945" s="77" t="str">
        <f t="shared" si="1334"/>
        <v/>
      </c>
      <c r="Q4945" s="77" t="str">
        <f t="shared" si="1334"/>
        <v/>
      </c>
      <c r="R4945" s="98">
        <f t="shared" si="1328"/>
        <v>257.98734055427144</v>
      </c>
      <c r="S4945" s="74">
        <f t="shared" si="1319"/>
        <v>265115.40828396537</v>
      </c>
      <c r="T4945" s="72">
        <f t="shared" si="1326"/>
        <v>183257.09278355283</v>
      </c>
      <c r="U4945" s="7">
        <f t="shared" si="1327"/>
        <v>12.48792051312283</v>
      </c>
      <c r="V4945" s="7">
        <f t="shared" si="1327"/>
        <v>12.118645324503559</v>
      </c>
      <c r="W4945" s="69">
        <f t="shared" si="1320"/>
        <v>6937</v>
      </c>
      <c r="X4945" s="64">
        <f t="shared" si="1336"/>
        <v>5491.0305491371209</v>
      </c>
      <c r="Y4945" s="7">
        <f t="shared" si="1336"/>
        <v>11664.966303980576</v>
      </c>
      <c r="Z4945" s="7">
        <f t="shared" si="1336"/>
        <v>12747.991508386225</v>
      </c>
      <c r="AA4945" s="7" t="str">
        <f t="shared" si="1335"/>
        <v/>
      </c>
      <c r="AB4945" s="7" t="str">
        <f t="shared" si="1335"/>
        <v/>
      </c>
      <c r="AC4945" s="7" t="str">
        <f t="shared" si="1335"/>
        <v/>
      </c>
      <c r="AD4945" s="7" t="str">
        <f t="shared" si="1335"/>
        <v/>
      </c>
      <c r="AE4945" s="7" t="str">
        <f t="shared" si="1335"/>
        <v/>
      </c>
      <c r="AF4945" s="7" t="str">
        <f t="shared" si="1335"/>
        <v/>
      </c>
      <c r="AG4945" s="7" t="str">
        <f t="shared" si="1331"/>
        <v/>
      </c>
      <c r="AH4945" s="7" t="str">
        <f t="shared" si="1331"/>
        <v/>
      </c>
      <c r="AI4945" s="7">
        <f t="shared" si="1331"/>
        <v>21993.389373549755</v>
      </c>
      <c r="AJ4945" s="69">
        <f t="shared" si="1330"/>
        <v>51897.377735053677</v>
      </c>
      <c r="AK4945" s="11">
        <f t="shared" si="1321"/>
        <v>10.857023542541379</v>
      </c>
    </row>
    <row r="4946" spans="1:37">
      <c r="A4946" s="8">
        <v>4943</v>
      </c>
      <c r="B4946" s="8"/>
      <c r="C4946">
        <f>②MSY管理基準値計算!C4946</f>
        <v>8.0238898962848401E-2</v>
      </c>
      <c r="D4946" s="69">
        <f t="shared" si="1322"/>
        <v>6938</v>
      </c>
      <c r="E4946" s="5">
        <f>IF(①再生産関数フィット!$B$2="HS",$W$2*(T4946+SQRT($W$3^2+(($W$4^2))/4)-SQRT((T4946-$W$3)^2+(($W$4^2))/4)),IF(①再生産関数フィット!$B$2="BH",$W$2*T4946/(1+$W$3*T4946),$W$2*T4946*EXP(-$W$3*T4946)))</f>
        <v>1486.1767038516543</v>
      </c>
      <c r="F4946" s="5">
        <f t="shared" ca="1" si="1323"/>
        <v>225431.11255339603</v>
      </c>
      <c r="G4946" s="76">
        <f t="shared" si="1324"/>
        <v>1610.3406663277156</v>
      </c>
      <c r="H4946" s="77">
        <f t="shared" si="1334"/>
        <v>703.7235929592897</v>
      </c>
      <c r="I4946" s="77">
        <f t="shared" si="1334"/>
        <v>253.63746095001426</v>
      </c>
      <c r="J4946" s="77" t="str">
        <f t="shared" si="1334"/>
        <v/>
      </c>
      <c r="K4946" s="77" t="str">
        <f t="shared" si="1334"/>
        <v/>
      </c>
      <c r="L4946" s="77" t="str">
        <f t="shared" si="1334"/>
        <v/>
      </c>
      <c r="M4946" s="77" t="str">
        <f t="shared" si="1334"/>
        <v/>
      </c>
      <c r="N4946" s="77" t="str">
        <f t="shared" si="1334"/>
        <v/>
      </c>
      <c r="O4946" s="77" t="str">
        <f t="shared" si="1334"/>
        <v/>
      </c>
      <c r="P4946" s="77" t="str">
        <f t="shared" si="1334"/>
        <v/>
      </c>
      <c r="Q4946" s="77" t="str">
        <f t="shared" si="1334"/>
        <v/>
      </c>
      <c r="R4946" s="98">
        <f t="shared" si="1328"/>
        <v>218.08638341110972</v>
      </c>
      <c r="S4946" s="74">
        <f t="shared" si="1319"/>
        <v>275995.42766376259</v>
      </c>
      <c r="T4946" s="72">
        <f t="shared" si="1326"/>
        <v>176395.62136268948</v>
      </c>
      <c r="U4946" s="7">
        <f t="shared" si="1327"/>
        <v>12.528139578126419</v>
      </c>
      <c r="V4946" s="7">
        <f t="shared" si="1327"/>
        <v>12.080484600039776</v>
      </c>
      <c r="W4946" s="69">
        <f t="shared" si="1320"/>
        <v>6938</v>
      </c>
      <c r="X4946" s="64">
        <f t="shared" si="1336"/>
        <v>6616.0614337964425</v>
      </c>
      <c r="Y4946" s="7">
        <f t="shared" si="1336"/>
        <v>14453.363092972528</v>
      </c>
      <c r="Z4946" s="7">
        <f t="shared" si="1336"/>
        <v>13087.340561522633</v>
      </c>
      <c r="AA4946" s="7" t="str">
        <f t="shared" si="1335"/>
        <v/>
      </c>
      <c r="AB4946" s="7" t="str">
        <f t="shared" si="1335"/>
        <v/>
      </c>
      <c r="AC4946" s="7" t="str">
        <f t="shared" si="1335"/>
        <v/>
      </c>
      <c r="AD4946" s="7" t="str">
        <f t="shared" si="1335"/>
        <v/>
      </c>
      <c r="AE4946" s="7" t="str">
        <f t="shared" si="1335"/>
        <v/>
      </c>
      <c r="AF4946" s="7" t="str">
        <f t="shared" si="1335"/>
        <v/>
      </c>
      <c r="AG4946" s="7" t="str">
        <f t="shared" si="1331"/>
        <v/>
      </c>
      <c r="AH4946" s="7" t="str">
        <f t="shared" si="1331"/>
        <v/>
      </c>
      <c r="AI4946" s="7">
        <f t="shared" si="1331"/>
        <v>18591.83763484237</v>
      </c>
      <c r="AJ4946" s="69">
        <f t="shared" si="1330"/>
        <v>52748.602723133976</v>
      </c>
      <c r="AK4946" s="11">
        <f t="shared" si="1321"/>
        <v>10.873292562326515</v>
      </c>
    </row>
    <row r="4947" spans="1:37">
      <c r="A4947" s="8">
        <v>4944</v>
      </c>
      <c r="B4947" s="8"/>
      <c r="C4947">
        <f>②MSY管理基準値計算!C4947</f>
        <v>-0.30562764486636707</v>
      </c>
      <c r="D4947" s="69">
        <f t="shared" si="1322"/>
        <v>6939</v>
      </c>
      <c r="E4947" s="5">
        <f>IF(①再生産関数フィット!$B$2="HS",$W$2*(T4947+SQRT($W$3^2+(($W$4^2))/4)-SQRT((T4947-$W$3)^2+(($W$4^2))/4)),IF(①再生産関数フィット!$B$2="BH",$W$2*T4947/(1+$W$3*T4947),$W$2*T4947*EXP(-$W$3*T4947)))</f>
        <v>1486.1767038516541</v>
      </c>
      <c r="F4947" s="5">
        <f t="shared" ca="1" si="1323"/>
        <v>207218.68377134064</v>
      </c>
      <c r="G4947" s="76">
        <f t="shared" si="1324"/>
        <v>1094.8082204376985</v>
      </c>
      <c r="H4947" s="77">
        <f t="shared" si="1334"/>
        <v>847.90614107260114</v>
      </c>
      <c r="I4947" s="77">
        <f t="shared" si="1334"/>
        <v>314.26703014471917</v>
      </c>
      <c r="J4947" s="77" t="str">
        <f t="shared" si="1334"/>
        <v/>
      </c>
      <c r="K4947" s="77" t="str">
        <f t="shared" si="1334"/>
        <v/>
      </c>
      <c r="L4947" s="77" t="str">
        <f t="shared" si="1334"/>
        <v/>
      </c>
      <c r="M4947" s="77" t="str">
        <f t="shared" si="1334"/>
        <v/>
      </c>
      <c r="N4947" s="77" t="str">
        <f t="shared" si="1334"/>
        <v/>
      </c>
      <c r="O4947" s="77" t="str">
        <f t="shared" si="1334"/>
        <v/>
      </c>
      <c r="P4947" s="77" t="str">
        <f t="shared" si="1334"/>
        <v/>
      </c>
      <c r="Q4947" s="77" t="str">
        <f t="shared" si="1334"/>
        <v/>
      </c>
      <c r="R4947" s="98">
        <f t="shared" si="1328"/>
        <v>203.69653650749146</v>
      </c>
      <c r="S4947" s="74">
        <f t="shared" si="1319"/>
        <v>278269.04373090022</v>
      </c>
      <c r="T4947" s="72">
        <f t="shared" si="1326"/>
        <v>192081.4078597622</v>
      </c>
      <c r="U4947" s="7">
        <f t="shared" si="1327"/>
        <v>12.53634370787721</v>
      </c>
      <c r="V4947" s="7">
        <f t="shared" si="1327"/>
        <v>12.165674560417223</v>
      </c>
      <c r="W4947" s="69">
        <f t="shared" si="1320"/>
        <v>6939</v>
      </c>
      <c r="X4947" s="64">
        <f t="shared" si="1336"/>
        <v>4498.0038050949306</v>
      </c>
      <c r="Y4947" s="7">
        <f t="shared" si="1336"/>
        <v>17414.643260926521</v>
      </c>
      <c r="Z4947" s="7">
        <f t="shared" si="1336"/>
        <v>16215.742088558422</v>
      </c>
      <c r="AA4947" s="7" t="str">
        <f t="shared" si="1335"/>
        <v/>
      </c>
      <c r="AB4947" s="7" t="str">
        <f t="shared" si="1335"/>
        <v/>
      </c>
      <c r="AC4947" s="7" t="str">
        <f t="shared" si="1335"/>
        <v/>
      </c>
      <c r="AD4947" s="7" t="str">
        <f t="shared" si="1335"/>
        <v/>
      </c>
      <c r="AE4947" s="7" t="str">
        <f t="shared" si="1335"/>
        <v/>
      </c>
      <c r="AF4947" s="7" t="str">
        <f t="shared" si="1335"/>
        <v/>
      </c>
      <c r="AG4947" s="7" t="str">
        <f t="shared" si="1331"/>
        <v/>
      </c>
      <c r="AH4947" s="7" t="str">
        <f t="shared" si="1331"/>
        <v/>
      </c>
      <c r="AI4947" s="7">
        <f t="shared" si="1331"/>
        <v>17365.104938202669</v>
      </c>
      <c r="AJ4947" s="69">
        <f t="shared" si="1330"/>
        <v>55493.494092782537</v>
      </c>
      <c r="AK4947" s="11">
        <f t="shared" si="1321"/>
        <v>10.924021069309841</v>
      </c>
    </row>
    <row r="4948" spans="1:37">
      <c r="A4948" s="8">
        <v>4945</v>
      </c>
      <c r="B4948" s="8"/>
      <c r="C4948">
        <f>②MSY管理基準値計算!C4948</f>
        <v>-0.123084751789014</v>
      </c>
      <c r="D4948" s="69">
        <f t="shared" si="1322"/>
        <v>6940</v>
      </c>
      <c r="E4948" s="5">
        <f>IF(①再生産関数フィット!$B$2="HS",$W$2*(T4948+SQRT($W$3^2+(($W$4^2))/4)-SQRT((T4948-$W$3)^2+(($W$4^2))/4)),IF(①再生産関数フィット!$B$2="BH",$W$2*T4948/(1+$W$3*T4948),$W$2*T4948*EXP(-$W$3*T4948)))</f>
        <v>1486.1767038516541</v>
      </c>
      <c r="F4948" s="5">
        <f t="shared" ca="1" si="1323"/>
        <v>183257.09278355283</v>
      </c>
      <c r="G4948" s="76">
        <f t="shared" si="1324"/>
        <v>1314.0606816472964</v>
      </c>
      <c r="H4948" s="77">
        <f t="shared" si="1334"/>
        <v>576.45853005923914</v>
      </c>
      <c r="I4948" s="77">
        <f t="shared" si="1334"/>
        <v>378.65569303397058</v>
      </c>
      <c r="J4948" s="77" t="str">
        <f t="shared" si="1334"/>
        <v/>
      </c>
      <c r="K4948" s="77" t="str">
        <f t="shared" si="1334"/>
        <v/>
      </c>
      <c r="L4948" s="77" t="str">
        <f t="shared" si="1334"/>
        <v/>
      </c>
      <c r="M4948" s="77" t="str">
        <f t="shared" si="1334"/>
        <v/>
      </c>
      <c r="N4948" s="77" t="str">
        <f t="shared" si="1334"/>
        <v/>
      </c>
      <c r="O4948" s="77" t="str">
        <f t="shared" si="1334"/>
        <v/>
      </c>
      <c r="P4948" s="77" t="str">
        <f t="shared" si="1334"/>
        <v/>
      </c>
      <c r="Q4948" s="77" t="str">
        <f t="shared" si="1334"/>
        <v/>
      </c>
      <c r="R4948" s="98">
        <f t="shared" si="1328"/>
        <v>223.66345442430566</v>
      </c>
      <c r="S4948" s="74">
        <f t="shared" ref="S4948:S5011" si="1337">SUMPRODUCT(G4948:R4948,G$3:R$3)</f>
        <v>282291.20235086512</v>
      </c>
      <c r="T4948" s="72">
        <f t="shared" si="1326"/>
        <v>200905.84858201136</v>
      </c>
      <c r="U4948" s="7">
        <f t="shared" si="1327"/>
        <v>12.550694449571997</v>
      </c>
      <c r="V4948" s="7">
        <f t="shared" si="1327"/>
        <v>12.21059166228576</v>
      </c>
      <c r="W4948" s="69">
        <f t="shared" ref="W4948:W5011" si="1338">D4948</f>
        <v>6940</v>
      </c>
      <c r="X4948" s="64">
        <f t="shared" si="1336"/>
        <v>5398.7993840712397</v>
      </c>
      <c r="Y4948" s="7">
        <f t="shared" si="1336"/>
        <v>11839.541158412452</v>
      </c>
      <c r="Z4948" s="7">
        <f t="shared" si="1336"/>
        <v>19538.107627057398</v>
      </c>
      <c r="AA4948" s="7" t="str">
        <f t="shared" si="1335"/>
        <v/>
      </c>
      <c r="AB4948" s="7" t="str">
        <f t="shared" si="1335"/>
        <v/>
      </c>
      <c r="AC4948" s="7" t="str">
        <f t="shared" si="1335"/>
        <v/>
      </c>
      <c r="AD4948" s="7" t="str">
        <f t="shared" si="1335"/>
        <v/>
      </c>
      <c r="AE4948" s="7" t="str">
        <f t="shared" si="1335"/>
        <v/>
      </c>
      <c r="AF4948" s="7" t="str">
        <f t="shared" si="1335"/>
        <v/>
      </c>
      <c r="AG4948" s="7" t="str">
        <f t="shared" si="1331"/>
        <v/>
      </c>
      <c r="AH4948" s="7" t="str">
        <f t="shared" si="1331"/>
        <v/>
      </c>
      <c r="AI4948" s="7">
        <f t="shared" si="1331"/>
        <v>19067.282259736094</v>
      </c>
      <c r="AJ4948" s="69">
        <f t="shared" si="1330"/>
        <v>55843.730429277188</v>
      </c>
      <c r="AK4948" s="11">
        <f t="shared" ref="AK4948:AK5011" si="1339">LN(AJ4948)</f>
        <v>10.930312540886751</v>
      </c>
    </row>
    <row r="4949" spans="1:37">
      <c r="A4949" s="8">
        <v>4946</v>
      </c>
      <c r="B4949" s="8"/>
      <c r="C4949">
        <f>②MSY管理基準値計算!C4949</f>
        <v>8.5955475060559228E-2</v>
      </c>
      <c r="D4949" s="69">
        <f t="shared" ref="D4949:D5012" si="1340">D4948+1</f>
        <v>6941</v>
      </c>
      <c r="E4949" s="5">
        <f>IF(①再生産関数フィット!$B$2="HS",$W$2*(T4949+SQRT($W$3^2+(($W$4^2))/4)-SQRT((T4949-$W$3)^2+(($W$4^2))/4)),IF(①再生産関数フィット!$B$2="BH",$W$2*T4949/(1+$W$3*T4949),$W$2*T4949*EXP(-$W$3*T4949)))</f>
        <v>1486.1767038516541</v>
      </c>
      <c r="F4949" s="5">
        <f t="shared" ref="F4949:F5012" ca="1" si="1341">INDIRECT("T"&amp;A4949-$G$16)</f>
        <v>176395.62136268948</v>
      </c>
      <c r="G4949" s="76">
        <f t="shared" ref="G4949:G5012" si="1342">IF($W$6="対数",EXP(LN(E4949)+C4949),IF(E4949+C4949&lt;0,0.01,E4949+C4949))</f>
        <v>1619.5726638570109</v>
      </c>
      <c r="H4949" s="77">
        <f t="shared" ref="H4949:Q4964" si="1343">IF(H$2&lt;&gt;"",G4948*EXP(-G$4-G$6*$S$6),"")</f>
        <v>691.90336244296486</v>
      </c>
      <c r="I4949" s="77">
        <f t="shared" si="1343"/>
        <v>257.43333328002774</v>
      </c>
      <c r="J4949" s="77" t="str">
        <f t="shared" si="1343"/>
        <v/>
      </c>
      <c r="K4949" s="77" t="str">
        <f t="shared" si="1343"/>
        <v/>
      </c>
      <c r="L4949" s="77" t="str">
        <f t="shared" si="1343"/>
        <v/>
      </c>
      <c r="M4949" s="77" t="str">
        <f t="shared" si="1343"/>
        <v/>
      </c>
      <c r="N4949" s="77" t="str">
        <f t="shared" si="1343"/>
        <v/>
      </c>
      <c r="O4949" s="77" t="str">
        <f t="shared" si="1343"/>
        <v/>
      </c>
      <c r="P4949" s="77" t="str">
        <f t="shared" si="1343"/>
        <v/>
      </c>
      <c r="Q4949" s="77" t="str">
        <f t="shared" si="1343"/>
        <v/>
      </c>
      <c r="R4949" s="98">
        <f t="shared" si="1328"/>
        <v>260.0892994407792</v>
      </c>
      <c r="S4949" s="74">
        <f t="shared" si="1337"/>
        <v>292016.84324047936</v>
      </c>
      <c r="T4949" s="72">
        <f t="shared" ref="T4949:T5012" si="1344">SUMPRODUCT(H4949:R4949,H$3:R$3,H$5:R$5)</f>
        <v>192638.76856405073</v>
      </c>
      <c r="U4949" s="7">
        <f t="shared" ref="U4949:V5012" si="1345">LN(S4949)</f>
        <v>12.584566761917266</v>
      </c>
      <c r="V4949" s="7">
        <f t="shared" si="1345"/>
        <v>12.168572048661328</v>
      </c>
      <c r="W4949" s="69">
        <f t="shared" si="1338"/>
        <v>6941</v>
      </c>
      <c r="X4949" s="64">
        <f t="shared" si="1336"/>
        <v>6653.9909626766639</v>
      </c>
      <c r="Y4949" s="7">
        <f t="shared" si="1336"/>
        <v>14210.594362174894</v>
      </c>
      <c r="Z4949" s="7">
        <f t="shared" si="1336"/>
        <v>13283.202299472836</v>
      </c>
      <c r="AA4949" s="7" t="str">
        <f t="shared" si="1335"/>
        <v/>
      </c>
      <c r="AB4949" s="7" t="str">
        <f t="shared" si="1335"/>
        <v/>
      </c>
      <c r="AC4949" s="7" t="str">
        <f t="shared" si="1335"/>
        <v/>
      </c>
      <c r="AD4949" s="7" t="str">
        <f t="shared" si="1335"/>
        <v/>
      </c>
      <c r="AE4949" s="7" t="str">
        <f t="shared" si="1335"/>
        <v/>
      </c>
      <c r="AF4949" s="7" t="str">
        <f t="shared" si="1335"/>
        <v/>
      </c>
      <c r="AG4949" s="7" t="str">
        <f t="shared" si="1331"/>
        <v/>
      </c>
      <c r="AH4949" s="7" t="str">
        <f t="shared" si="1331"/>
        <v/>
      </c>
      <c r="AI4949" s="7">
        <f t="shared" si="1331"/>
        <v>22172.581112721287</v>
      </c>
      <c r="AJ4949" s="69">
        <f t="shared" si="1330"/>
        <v>56320.368737045683</v>
      </c>
      <c r="AK4949" s="11">
        <f t="shared" si="1339"/>
        <v>10.938811537988149</v>
      </c>
    </row>
    <row r="4950" spans="1:37">
      <c r="A4950" s="8">
        <v>4947</v>
      </c>
      <c r="B4950" s="8"/>
      <c r="C4950">
        <f>②MSY管理基準値計算!C4950</f>
        <v>-4.4456116834897585E-2</v>
      </c>
      <c r="D4950" s="69">
        <f t="shared" si="1340"/>
        <v>6942</v>
      </c>
      <c r="E4950" s="5">
        <f>IF(①再生産関数フィット!$B$2="HS",$W$2*(T4950+SQRT($W$3^2+(($W$4^2))/4)-SQRT((T4950-$W$3)^2+(($W$4^2))/4)),IF(①再生産関数フィット!$B$2="BH",$W$2*T4950/(1+$W$3*T4950),$W$2*T4950*EXP(-$W$3*T4950)))</f>
        <v>1486.176703851655</v>
      </c>
      <c r="F4950" s="5">
        <f t="shared" ca="1" si="1341"/>
        <v>192081.4078597622</v>
      </c>
      <c r="G4950" s="76">
        <f t="shared" si="1342"/>
        <v>1421.5541355877585</v>
      </c>
      <c r="H4950" s="77">
        <f t="shared" si="1343"/>
        <v>852.76714195467389</v>
      </c>
      <c r="I4950" s="77">
        <f t="shared" si="1343"/>
        <v>308.98838270820175</v>
      </c>
      <c r="J4950" s="77" t="str">
        <f t="shared" si="1343"/>
        <v/>
      </c>
      <c r="K4950" s="77" t="str">
        <f t="shared" si="1343"/>
        <v/>
      </c>
      <c r="L4950" s="77" t="str">
        <f t="shared" si="1343"/>
        <v/>
      </c>
      <c r="M4950" s="77" t="str">
        <f t="shared" si="1343"/>
        <v/>
      </c>
      <c r="N4950" s="77" t="str">
        <f t="shared" si="1343"/>
        <v/>
      </c>
      <c r="O4950" s="77" t="str">
        <f t="shared" si="1343"/>
        <v/>
      </c>
      <c r="P4950" s="77" t="str">
        <f t="shared" si="1343"/>
        <v/>
      </c>
      <c r="Q4950" s="77" t="str">
        <f t="shared" si="1343"/>
        <v/>
      </c>
      <c r="R4950" s="98">
        <f t="shared" ref="R4950:R4977" si="1346">INDEX(G4949:Q4949,MATCH(MAX(G4949:Q4949)+1,G4949:Q4949,1))*EXP(-INDEX(G$4:Q$4,MATCH(MAX(G$4:Q$4)+1,G$4:Q$4,1))-INDEX(G$6:Q$6,MATCH(MAX(G$6:Q$6)+1,G$6:Q$6,1))*$S$6)+R4949*EXP(-R$4-R$6*$S$6)</f>
        <v>223.47305337562176</v>
      </c>
      <c r="S4950" s="74">
        <f t="shared" si="1337"/>
        <v>298125.96792460041</v>
      </c>
      <c r="T4950" s="72">
        <f t="shared" si="1344"/>
        <v>198625.44540335637</v>
      </c>
      <c r="U4950" s="7">
        <f t="shared" si="1345"/>
        <v>12.605271387326727</v>
      </c>
      <c r="V4950" s="7">
        <f t="shared" si="1345"/>
        <v>12.199176146270014</v>
      </c>
      <c r="W4950" s="69">
        <f t="shared" si="1338"/>
        <v>6942</v>
      </c>
      <c r="X4950" s="64">
        <f t="shared" si="1336"/>
        <v>5840.4346913524478</v>
      </c>
      <c r="Y4950" s="7">
        <f t="shared" si="1336"/>
        <v>17514.480486005774</v>
      </c>
      <c r="Z4950" s="7">
        <f t="shared" si="1336"/>
        <v>15943.371215394989</v>
      </c>
      <c r="AA4950" s="7" t="str">
        <f t="shared" si="1335"/>
        <v/>
      </c>
      <c r="AB4950" s="7" t="str">
        <f t="shared" si="1335"/>
        <v/>
      </c>
      <c r="AC4950" s="7" t="str">
        <f t="shared" si="1335"/>
        <v/>
      </c>
      <c r="AD4950" s="7" t="str">
        <f t="shared" si="1335"/>
        <v/>
      </c>
      <c r="AE4950" s="7" t="str">
        <f t="shared" si="1335"/>
        <v/>
      </c>
      <c r="AF4950" s="7" t="str">
        <f t="shared" si="1335"/>
        <v/>
      </c>
      <c r="AG4950" s="7" t="str">
        <f t="shared" si="1331"/>
        <v/>
      </c>
      <c r="AH4950" s="7" t="str">
        <f t="shared" si="1331"/>
        <v/>
      </c>
      <c r="AI4950" s="7">
        <f t="shared" si="1331"/>
        <v>19051.050593516193</v>
      </c>
      <c r="AJ4950" s="69">
        <f t="shared" si="1330"/>
        <v>58349.336986269402</v>
      </c>
      <c r="AK4950" s="11">
        <f t="shared" si="1339"/>
        <v>10.974203274946966</v>
      </c>
    </row>
    <row r="4951" spans="1:37">
      <c r="A4951" s="8">
        <v>4948</v>
      </c>
      <c r="B4951" s="8"/>
      <c r="C4951">
        <f>②MSY管理基準値計算!C4951</f>
        <v>-3.9291822035309037E-2</v>
      </c>
      <c r="D4951" s="69">
        <f t="shared" si="1340"/>
        <v>6943</v>
      </c>
      <c r="E4951" s="5">
        <f>IF(①再生産関数フィット!$B$2="HS",$W$2*(T4951+SQRT($W$3^2+(($W$4^2))/4)-SQRT((T4951-$W$3)^2+(($W$4^2))/4)),IF(①再生産関数フィット!$B$2="BH",$W$2*T4951/(1+$W$3*T4951),$W$2*T4951*EXP(-$W$3*T4951)))</f>
        <v>1486.1767038516541</v>
      </c>
      <c r="F4951" s="5">
        <f t="shared" ca="1" si="1341"/>
        <v>200905.84858201136</v>
      </c>
      <c r="G4951" s="76">
        <f t="shared" si="1342"/>
        <v>1428.9144492741018</v>
      </c>
      <c r="H4951" s="77">
        <f t="shared" si="1343"/>
        <v>748.50278989769834</v>
      </c>
      <c r="I4951" s="77">
        <f t="shared" si="1343"/>
        <v>380.82650601512387</v>
      </c>
      <c r="J4951" s="77" t="str">
        <f t="shared" si="1343"/>
        <v/>
      </c>
      <c r="K4951" s="77" t="str">
        <f t="shared" si="1343"/>
        <v/>
      </c>
      <c r="L4951" s="77" t="str">
        <f t="shared" si="1343"/>
        <v/>
      </c>
      <c r="M4951" s="77" t="str">
        <f t="shared" si="1343"/>
        <v/>
      </c>
      <c r="N4951" s="77" t="str">
        <f t="shared" si="1343"/>
        <v/>
      </c>
      <c r="O4951" s="77" t="str">
        <f t="shared" si="1343"/>
        <v/>
      </c>
      <c r="P4951" s="77" t="str">
        <f t="shared" si="1343"/>
        <v/>
      </c>
      <c r="Q4951" s="77" t="str">
        <f t="shared" si="1343"/>
        <v/>
      </c>
      <c r="R4951" s="98">
        <f t="shared" si="1346"/>
        <v>229.92382439554802</v>
      </c>
      <c r="S4951" s="74">
        <f t="shared" si="1337"/>
        <v>306968.00661452068</v>
      </c>
      <c r="T4951" s="72">
        <f t="shared" si="1344"/>
        <v>212386.28914867167</v>
      </c>
      <c r="U4951" s="7">
        <f t="shared" si="1345"/>
        <v>12.634498808156767</v>
      </c>
      <c r="V4951" s="7">
        <f t="shared" si="1345"/>
        <v>12.266162014235613</v>
      </c>
      <c r="W4951" s="69">
        <f t="shared" si="1338"/>
        <v>6943</v>
      </c>
      <c r="X4951" s="64">
        <f t="shared" si="1336"/>
        <v>5870.6744341218518</v>
      </c>
      <c r="Y4951" s="7">
        <f t="shared" si="1336"/>
        <v>15373.056561882537</v>
      </c>
      <c r="Z4951" s="7">
        <f t="shared" si="1336"/>
        <v>19650.118560589515</v>
      </c>
      <c r="AA4951" s="7" t="str">
        <f t="shared" si="1335"/>
        <v/>
      </c>
      <c r="AB4951" s="7" t="str">
        <f t="shared" si="1335"/>
        <v/>
      </c>
      <c r="AC4951" s="7" t="str">
        <f t="shared" si="1335"/>
        <v/>
      </c>
      <c r="AD4951" s="7" t="str">
        <f t="shared" si="1335"/>
        <v/>
      </c>
      <c r="AE4951" s="7" t="str">
        <f t="shared" si="1335"/>
        <v/>
      </c>
      <c r="AF4951" s="7" t="str">
        <f t="shared" si="1335"/>
        <v/>
      </c>
      <c r="AG4951" s="7" t="str">
        <f t="shared" si="1331"/>
        <v/>
      </c>
      <c r="AH4951" s="7" t="str">
        <f t="shared" si="1331"/>
        <v/>
      </c>
      <c r="AI4951" s="7">
        <f t="shared" si="1331"/>
        <v>19600.978037614957</v>
      </c>
      <c r="AJ4951" s="69">
        <f t="shared" si="1330"/>
        <v>60494.827594208866</v>
      </c>
      <c r="AK4951" s="11">
        <f t="shared" si="1339"/>
        <v>11.010313146053489</v>
      </c>
    </row>
    <row r="4952" spans="1:37">
      <c r="A4952" s="8">
        <v>4949</v>
      </c>
      <c r="B4952" s="8"/>
      <c r="C4952">
        <f>②MSY管理基準値計算!C4952</f>
        <v>0.47917232952117289</v>
      </c>
      <c r="D4952" s="69">
        <f t="shared" si="1340"/>
        <v>6944</v>
      </c>
      <c r="E4952" s="5">
        <f>IF(①再生産関数フィット!$B$2="HS",$W$2*(T4952+SQRT($W$3^2+(($W$4^2))/4)-SQRT((T4952-$W$3)^2+(($W$4^2))/4)),IF(①再生産関数フィット!$B$2="BH",$W$2*T4952/(1+$W$3*T4952),$W$2*T4952*EXP(-$W$3*T4952)))</f>
        <v>1486.1767038516541</v>
      </c>
      <c r="F4952" s="5">
        <f t="shared" ca="1" si="1341"/>
        <v>192638.76856405073</v>
      </c>
      <c r="G4952" s="76">
        <f t="shared" si="1342"/>
        <v>2399.7850747688412</v>
      </c>
      <c r="H4952" s="77">
        <f t="shared" si="1343"/>
        <v>752.37827742985075</v>
      </c>
      <c r="I4952" s="77">
        <f t="shared" si="1343"/>
        <v>334.26440606744643</v>
      </c>
      <c r="J4952" s="77" t="str">
        <f t="shared" si="1343"/>
        <v/>
      </c>
      <c r="K4952" s="77" t="str">
        <f t="shared" si="1343"/>
        <v/>
      </c>
      <c r="L4952" s="77" t="str">
        <f t="shared" si="1343"/>
        <v/>
      </c>
      <c r="M4952" s="77" t="str">
        <f t="shared" si="1343"/>
        <v/>
      </c>
      <c r="N4952" s="77" t="str">
        <f t="shared" si="1343"/>
        <v/>
      </c>
      <c r="O4952" s="77" t="str">
        <f t="shared" si="1343"/>
        <v/>
      </c>
      <c r="P4952" s="77" t="str">
        <f t="shared" si="1343"/>
        <v/>
      </c>
      <c r="Q4952" s="77" t="str">
        <f t="shared" si="1343"/>
        <v/>
      </c>
      <c r="R4952" s="98">
        <f t="shared" si="1346"/>
        <v>263.7299947047423</v>
      </c>
      <c r="S4952" s="74">
        <f t="shared" si="1337"/>
        <v>348327.44211705343</v>
      </c>
      <c r="T4952" s="72">
        <f t="shared" si="1344"/>
        <v>214717.1252548073</v>
      </c>
      <c r="U4952" s="7">
        <f t="shared" si="1345"/>
        <v>12.760898241987297</v>
      </c>
      <c r="V4952" s="7">
        <f t="shared" si="1345"/>
        <v>12.277076744331973</v>
      </c>
      <c r="W4952" s="69">
        <f t="shared" si="1338"/>
        <v>6944</v>
      </c>
      <c r="X4952" s="64">
        <f t="shared" si="1336"/>
        <v>9859.4824154725375</v>
      </c>
      <c r="Y4952" s="7">
        <f t="shared" si="1336"/>
        <v>15452.652910541159</v>
      </c>
      <c r="Z4952" s="7">
        <f t="shared" si="1336"/>
        <v>17247.578900270957</v>
      </c>
      <c r="AA4952" s="7" t="str">
        <f t="shared" si="1335"/>
        <v/>
      </c>
      <c r="AB4952" s="7" t="str">
        <f t="shared" si="1335"/>
        <v/>
      </c>
      <c r="AC4952" s="7" t="str">
        <f t="shared" si="1335"/>
        <v/>
      </c>
      <c r="AD4952" s="7" t="str">
        <f t="shared" si="1335"/>
        <v/>
      </c>
      <c r="AE4952" s="7" t="str">
        <f t="shared" si="1335"/>
        <v/>
      </c>
      <c r="AF4952" s="7" t="str">
        <f t="shared" si="1335"/>
        <v/>
      </c>
      <c r="AG4952" s="7" t="str">
        <f t="shared" si="1331"/>
        <v/>
      </c>
      <c r="AH4952" s="7" t="str">
        <f t="shared" si="1331"/>
        <v/>
      </c>
      <c r="AI4952" s="7">
        <f t="shared" si="1331"/>
        <v>22482.949940737231</v>
      </c>
      <c r="AJ4952" s="69">
        <f t="shared" si="1330"/>
        <v>65042.664167021881</v>
      </c>
      <c r="AK4952" s="11">
        <f t="shared" si="1339"/>
        <v>11.082798705360355</v>
      </c>
    </row>
    <row r="4953" spans="1:37">
      <c r="A4953" s="8">
        <v>4950</v>
      </c>
      <c r="B4953" s="8"/>
      <c r="C4953">
        <f>②MSY管理基準値計算!C4953</f>
        <v>0.11529488996297194</v>
      </c>
      <c r="D4953" s="69">
        <f t="shared" si="1340"/>
        <v>6945</v>
      </c>
      <c r="E4953" s="5">
        <f>IF(①再生産関数フィット!$B$2="HS",$W$2*(T4953+SQRT($W$3^2+(($W$4^2))/4)-SQRT((T4953-$W$3)^2+(($W$4^2))/4)),IF(①再生産関数フィット!$B$2="BH",$W$2*T4953/(1+$W$3*T4953),$W$2*T4953*EXP(-$W$3*T4953)))</f>
        <v>1486.1767038516541</v>
      </c>
      <c r="F4953" s="5">
        <f t="shared" ca="1" si="1341"/>
        <v>198625.44540335637</v>
      </c>
      <c r="G4953" s="76">
        <f t="shared" si="1342"/>
        <v>1667.7939107653524</v>
      </c>
      <c r="H4953" s="77">
        <f t="shared" si="1343"/>
        <v>1263.5789089218574</v>
      </c>
      <c r="I4953" s="77">
        <f t="shared" si="1343"/>
        <v>335.99511109038127</v>
      </c>
      <c r="J4953" s="77" t="str">
        <f t="shared" si="1343"/>
        <v/>
      </c>
      <c r="K4953" s="77" t="str">
        <f t="shared" si="1343"/>
        <v/>
      </c>
      <c r="L4953" s="77" t="str">
        <f t="shared" si="1343"/>
        <v/>
      </c>
      <c r="M4953" s="77" t="str">
        <f t="shared" si="1343"/>
        <v/>
      </c>
      <c r="N4953" s="77" t="str">
        <f t="shared" si="1343"/>
        <v/>
      </c>
      <c r="O4953" s="77" t="str">
        <f t="shared" si="1343"/>
        <v/>
      </c>
      <c r="P4953" s="77" t="str">
        <f t="shared" si="1343"/>
        <v/>
      </c>
      <c r="Q4953" s="77" t="str">
        <f t="shared" si="1343"/>
        <v/>
      </c>
      <c r="R4953" s="98">
        <f t="shared" si="1346"/>
        <v>258.22181715901888</v>
      </c>
      <c r="S4953" s="74">
        <f t="shared" si="1337"/>
        <v>368472.81339401472</v>
      </c>
      <c r="T4953" s="72">
        <f t="shared" si="1344"/>
        <v>238582.11151730776</v>
      </c>
      <c r="U4953" s="7">
        <f t="shared" si="1345"/>
        <v>12.8171222114829</v>
      </c>
      <c r="V4953" s="7">
        <f t="shared" si="1345"/>
        <v>12.382468813150146</v>
      </c>
      <c r="W4953" s="69">
        <f t="shared" si="1338"/>
        <v>6945</v>
      </c>
      <c r="X4953" s="64">
        <f t="shared" si="1336"/>
        <v>6852.1072610667397</v>
      </c>
      <c r="Y4953" s="7">
        <f t="shared" si="1336"/>
        <v>25951.900646773083</v>
      </c>
      <c r="Z4953" s="7">
        <f t="shared" si="1336"/>
        <v>17336.880874679024</v>
      </c>
      <c r="AA4953" s="7" t="str">
        <f t="shared" si="1335"/>
        <v/>
      </c>
      <c r="AB4953" s="7" t="str">
        <f t="shared" si="1335"/>
        <v/>
      </c>
      <c r="AC4953" s="7" t="str">
        <f t="shared" si="1335"/>
        <v/>
      </c>
      <c r="AD4953" s="7" t="str">
        <f t="shared" si="1335"/>
        <v/>
      </c>
      <c r="AE4953" s="7" t="str">
        <f t="shared" si="1335"/>
        <v/>
      </c>
      <c r="AF4953" s="7" t="str">
        <f t="shared" si="1335"/>
        <v/>
      </c>
      <c r="AG4953" s="7" t="str">
        <f t="shared" si="1331"/>
        <v/>
      </c>
      <c r="AH4953" s="7" t="str">
        <f t="shared" si="1331"/>
        <v/>
      </c>
      <c r="AI4953" s="7">
        <f t="shared" si="1331"/>
        <v>22013.378475558093</v>
      </c>
      <c r="AJ4953" s="69">
        <f t="shared" si="1330"/>
        <v>72154.267258076943</v>
      </c>
      <c r="AK4953" s="11">
        <f t="shared" si="1339"/>
        <v>11.186561706709155</v>
      </c>
    </row>
    <row r="4954" spans="1:37">
      <c r="A4954" s="8">
        <v>4951</v>
      </c>
      <c r="B4954" s="8"/>
      <c r="C4954">
        <f>②MSY管理基準値計算!C4954</f>
        <v>-0.11768484959673185</v>
      </c>
      <c r="D4954" s="69">
        <f t="shared" si="1340"/>
        <v>6946</v>
      </c>
      <c r="E4954" s="5">
        <f>IF(①再生産関数フィット!$B$2="HS",$W$2*(T4954+SQRT($W$3^2+(($W$4^2))/4)-SQRT((T4954-$W$3)^2+(($W$4^2))/4)),IF(①再生産関数フィット!$B$2="BH",$W$2*T4954/(1+$W$3*T4954),$W$2*T4954*EXP(-$W$3*T4954)))</f>
        <v>1486.1767038516541</v>
      </c>
      <c r="F4954" s="5">
        <f t="shared" ca="1" si="1341"/>
        <v>212386.28914867167</v>
      </c>
      <c r="G4954" s="76">
        <f t="shared" si="1342"/>
        <v>1321.1756736445607</v>
      </c>
      <c r="H4954" s="77">
        <f t="shared" si="1343"/>
        <v>878.15747844602106</v>
      </c>
      <c r="I4954" s="77">
        <f t="shared" si="1343"/>
        <v>564.28574376836195</v>
      </c>
      <c r="J4954" s="77" t="str">
        <f t="shared" si="1343"/>
        <v/>
      </c>
      <c r="K4954" s="77" t="str">
        <f t="shared" si="1343"/>
        <v/>
      </c>
      <c r="L4954" s="77" t="str">
        <f t="shared" si="1343"/>
        <v/>
      </c>
      <c r="M4954" s="77" t="str">
        <f t="shared" si="1343"/>
        <v/>
      </c>
      <c r="N4954" s="77" t="str">
        <f t="shared" si="1343"/>
        <v/>
      </c>
      <c r="O4954" s="77" t="str">
        <f t="shared" si="1343"/>
        <v/>
      </c>
      <c r="P4954" s="77" t="str">
        <f t="shared" si="1343"/>
        <v/>
      </c>
      <c r="Q4954" s="77" t="str">
        <f t="shared" si="1343"/>
        <v/>
      </c>
      <c r="R4954" s="98">
        <f t="shared" si="1346"/>
        <v>256.59065503134144</v>
      </c>
      <c r="S4954" s="74">
        <f t="shared" si="1337"/>
        <v>367952.94476901751</v>
      </c>
      <c r="T4954" s="72">
        <f t="shared" si="1344"/>
        <v>271198.04390093405</v>
      </c>
      <c r="U4954" s="7">
        <f t="shared" si="1345"/>
        <v>12.81571034149983</v>
      </c>
      <c r="V4954" s="7">
        <f t="shared" si="1345"/>
        <v>12.510604622267698</v>
      </c>
      <c r="W4954" s="69">
        <f t="shared" si="1338"/>
        <v>6946</v>
      </c>
      <c r="X4954" s="64">
        <f t="shared" si="1336"/>
        <v>5428.0312262144416</v>
      </c>
      <c r="Y4954" s="7">
        <f t="shared" si="1336"/>
        <v>18035.957605763815</v>
      </c>
      <c r="Z4954" s="7">
        <f t="shared" si="1336"/>
        <v>29116.360316207607</v>
      </c>
      <c r="AA4954" s="7" t="str">
        <f t="shared" si="1335"/>
        <v/>
      </c>
      <c r="AB4954" s="7" t="str">
        <f t="shared" si="1335"/>
        <v/>
      </c>
      <c r="AC4954" s="7" t="str">
        <f t="shared" si="1335"/>
        <v/>
      </c>
      <c r="AD4954" s="7" t="str">
        <f t="shared" si="1335"/>
        <v/>
      </c>
      <c r="AE4954" s="7" t="str">
        <f t="shared" si="1335"/>
        <v/>
      </c>
      <c r="AF4954" s="7" t="str">
        <f t="shared" si="1335"/>
        <v/>
      </c>
      <c r="AG4954" s="7" t="str">
        <f t="shared" si="1331"/>
        <v/>
      </c>
      <c r="AH4954" s="7" t="str">
        <f t="shared" si="1331"/>
        <v/>
      </c>
      <c r="AI4954" s="7">
        <f t="shared" si="1331"/>
        <v>21874.32210275963</v>
      </c>
      <c r="AJ4954" s="69">
        <f t="shared" si="1330"/>
        <v>74454.671250945496</v>
      </c>
      <c r="AK4954" s="11">
        <f t="shared" si="1339"/>
        <v>11.217945779608547</v>
      </c>
    </row>
    <row r="4955" spans="1:37">
      <c r="A4955" s="8">
        <v>4952</v>
      </c>
      <c r="B4955" s="8"/>
      <c r="C4955">
        <f>②MSY管理基準値計算!C4955</f>
        <v>0.30361379596687821</v>
      </c>
      <c r="D4955" s="69">
        <f t="shared" si="1340"/>
        <v>6947</v>
      </c>
      <c r="E4955" s="5">
        <f>IF(①再生産関数フィット!$B$2="HS",$W$2*(T4955+SQRT($W$3^2+(($W$4^2))/4)-SQRT((T4955-$W$3)^2+(($W$4^2))/4)),IF(①再生産関数フィット!$B$2="BH",$W$2*T4955/(1+$W$3*T4955),$W$2*T4955*EXP(-$W$3*T4955)))</f>
        <v>1486.1767038516541</v>
      </c>
      <c r="F4955" s="5">
        <f t="shared" ca="1" si="1341"/>
        <v>214717.1252548073</v>
      </c>
      <c r="G4955" s="76">
        <f t="shared" si="1342"/>
        <v>2013.3915684958988</v>
      </c>
      <c r="H4955" s="77">
        <f t="shared" si="1343"/>
        <v>695.64967869412203</v>
      </c>
      <c r="I4955" s="77">
        <f t="shared" si="1343"/>
        <v>392.16525566533261</v>
      </c>
      <c r="J4955" s="77" t="str">
        <f t="shared" si="1343"/>
        <v/>
      </c>
      <c r="K4955" s="77" t="str">
        <f t="shared" si="1343"/>
        <v/>
      </c>
      <c r="L4955" s="77" t="str">
        <f t="shared" si="1343"/>
        <v/>
      </c>
      <c r="M4955" s="77" t="str">
        <f t="shared" si="1343"/>
        <v/>
      </c>
      <c r="N4955" s="77" t="str">
        <f t="shared" si="1343"/>
        <v/>
      </c>
      <c r="O4955" s="77" t="str">
        <f t="shared" si="1343"/>
        <v/>
      </c>
      <c r="P4955" s="77" t="str">
        <f t="shared" si="1343"/>
        <v/>
      </c>
      <c r="Q4955" s="77" t="str">
        <f t="shared" si="1343"/>
        <v/>
      </c>
      <c r="R4955" s="98">
        <f t="shared" si="1346"/>
        <v>354.4651841008826</v>
      </c>
      <c r="S4955" s="74">
        <f t="shared" si="1337"/>
        <v>374995.40937061002</v>
      </c>
      <c r="T4955" s="72">
        <f t="shared" si="1344"/>
        <v>259677.26269606798</v>
      </c>
      <c r="U4955" s="7">
        <f t="shared" si="1345"/>
        <v>12.834669063199245</v>
      </c>
      <c r="V4955" s="7">
        <f t="shared" si="1345"/>
        <v>12.467194841627196</v>
      </c>
      <c r="W4955" s="69">
        <f t="shared" si="1338"/>
        <v>6947</v>
      </c>
      <c r="X4955" s="64">
        <f t="shared" si="1336"/>
        <v>8271.9902601936683</v>
      </c>
      <c r="Y4955" s="7">
        <f t="shared" si="1336"/>
        <v>14287.537738211755</v>
      </c>
      <c r="Z4955" s="7">
        <f t="shared" si="1336"/>
        <v>20235.182287604875</v>
      </c>
      <c r="AA4955" s="7" t="str">
        <f t="shared" si="1335"/>
        <v/>
      </c>
      <c r="AB4955" s="7" t="str">
        <f t="shared" si="1335"/>
        <v/>
      </c>
      <c r="AC4955" s="7" t="str">
        <f t="shared" si="1335"/>
        <v/>
      </c>
      <c r="AD4955" s="7" t="str">
        <f t="shared" si="1335"/>
        <v/>
      </c>
      <c r="AE4955" s="7" t="str">
        <f t="shared" si="1335"/>
        <v/>
      </c>
      <c r="AF4955" s="7" t="str">
        <f t="shared" si="1335"/>
        <v/>
      </c>
      <c r="AG4955" s="7" t="str">
        <f t="shared" si="1331"/>
        <v/>
      </c>
      <c r="AH4955" s="7" t="str">
        <f t="shared" si="1331"/>
        <v/>
      </c>
      <c r="AI4955" s="7">
        <f t="shared" si="1331"/>
        <v>30218.11379019091</v>
      </c>
      <c r="AJ4955" s="69">
        <f t="shared" si="1330"/>
        <v>73012.824076201214</v>
      </c>
      <c r="AK4955" s="11">
        <f t="shared" si="1339"/>
        <v>11.19839037697869</v>
      </c>
    </row>
    <row r="4956" spans="1:37">
      <c r="A4956" s="8">
        <v>4953</v>
      </c>
      <c r="B4956" s="8"/>
      <c r="C4956">
        <f>②MSY管理基準値計算!C4956</f>
        <v>-0.30979321933742171</v>
      </c>
      <c r="D4956" s="69">
        <f t="shared" si="1340"/>
        <v>6948</v>
      </c>
      <c r="E4956" s="5">
        <f>IF(①再生産関数フィット!$B$2="HS",$W$2*(T4956+SQRT($W$3^2+(($W$4^2))/4)-SQRT((T4956-$W$3)^2+(($W$4^2))/4)),IF(①再生産関数フィット!$B$2="BH",$W$2*T4956/(1+$W$3*T4956),$W$2*T4956*EXP(-$W$3*T4956)))</f>
        <v>1486.1767038516541</v>
      </c>
      <c r="F4956" s="5">
        <f t="shared" ca="1" si="1341"/>
        <v>238582.11151730776</v>
      </c>
      <c r="G4956" s="76">
        <f t="shared" si="1342"/>
        <v>1090.2572006506398</v>
      </c>
      <c r="H4956" s="77">
        <f t="shared" si="1343"/>
        <v>1060.1279039947246</v>
      </c>
      <c r="I4956" s="77">
        <f t="shared" si="1343"/>
        <v>310.66140276041165</v>
      </c>
      <c r="J4956" s="77" t="str">
        <f t="shared" si="1343"/>
        <v/>
      </c>
      <c r="K4956" s="77" t="str">
        <f t="shared" si="1343"/>
        <v/>
      </c>
      <c r="L4956" s="77" t="str">
        <f t="shared" si="1343"/>
        <v/>
      </c>
      <c r="M4956" s="77" t="str">
        <f t="shared" si="1343"/>
        <v/>
      </c>
      <c r="N4956" s="77" t="str">
        <f t="shared" si="1343"/>
        <v/>
      </c>
      <c r="O4956" s="77" t="str">
        <f t="shared" si="1343"/>
        <v/>
      </c>
      <c r="P4956" s="77" t="str">
        <f t="shared" si="1343"/>
        <v/>
      </c>
      <c r="Q4956" s="77" t="str">
        <f t="shared" si="1343"/>
        <v/>
      </c>
      <c r="R4956" s="98">
        <f t="shared" si="1346"/>
        <v>322.40480622178416</v>
      </c>
      <c r="S4956" s="74">
        <f t="shared" si="1337"/>
        <v>343589.0274246707</v>
      </c>
      <c r="T4956" s="72">
        <f t="shared" si="1344"/>
        <v>246972.34419890889</v>
      </c>
      <c r="U4956" s="7">
        <f t="shared" si="1345"/>
        <v>12.747201534428289</v>
      </c>
      <c r="V4956" s="7">
        <f t="shared" si="1345"/>
        <v>12.417031642535326</v>
      </c>
      <c r="W4956" s="69">
        <f t="shared" si="1338"/>
        <v>6948</v>
      </c>
      <c r="X4956" s="64">
        <f t="shared" si="1336"/>
        <v>4479.3060058483479</v>
      </c>
      <c r="Y4956" s="7">
        <f t="shared" si="1336"/>
        <v>21773.340662054623</v>
      </c>
      <c r="Z4956" s="7">
        <f t="shared" si="1336"/>
        <v>16029.69672546561</v>
      </c>
      <c r="AA4956" s="7" t="str">
        <f t="shared" si="1335"/>
        <v/>
      </c>
      <c r="AB4956" s="7" t="str">
        <f t="shared" si="1335"/>
        <v/>
      </c>
      <c r="AC4956" s="7" t="str">
        <f t="shared" si="1335"/>
        <v/>
      </c>
      <c r="AD4956" s="7" t="str">
        <f t="shared" si="1335"/>
        <v/>
      </c>
      <c r="AE4956" s="7" t="str">
        <f t="shared" si="1335"/>
        <v/>
      </c>
      <c r="AF4956" s="7" t="str">
        <f t="shared" si="1335"/>
        <v/>
      </c>
      <c r="AG4956" s="7" t="str">
        <f t="shared" si="1331"/>
        <v/>
      </c>
      <c r="AH4956" s="7" t="str">
        <f t="shared" si="1331"/>
        <v/>
      </c>
      <c r="AI4956" s="7">
        <f t="shared" si="1331"/>
        <v>27484.970479192591</v>
      </c>
      <c r="AJ4956" s="69">
        <f t="shared" si="1330"/>
        <v>69767.313872561179</v>
      </c>
      <c r="AK4956" s="11">
        <f t="shared" si="1339"/>
        <v>11.152920896443849</v>
      </c>
    </row>
    <row r="4957" spans="1:37">
      <c r="A4957" s="8">
        <v>4954</v>
      </c>
      <c r="B4957" s="8"/>
      <c r="C4957">
        <f>②MSY管理基準値計算!C4957</f>
        <v>-0.18434816242187377</v>
      </c>
      <c r="D4957" s="69">
        <f t="shared" si="1340"/>
        <v>6949</v>
      </c>
      <c r="E4957" s="5">
        <f>IF(①再生産関数フィット!$B$2="HS",$W$2*(T4957+SQRT($W$3^2+(($W$4^2))/4)-SQRT((T4957-$W$3)^2+(($W$4^2))/4)),IF(①再生産関数フィット!$B$2="BH",$W$2*T4957/(1+$W$3*T4957),$W$2*T4957*EXP(-$W$3*T4957)))</f>
        <v>1486.1767038516541</v>
      </c>
      <c r="F4957" s="5">
        <f t="shared" ca="1" si="1341"/>
        <v>271198.04390093405</v>
      </c>
      <c r="G4957" s="76">
        <f t="shared" si="1342"/>
        <v>1235.9732163996848</v>
      </c>
      <c r="H4957" s="77">
        <f t="shared" si="1343"/>
        <v>574.06224354280289</v>
      </c>
      <c r="I4957" s="77">
        <f t="shared" si="1343"/>
        <v>473.42912941280559</v>
      </c>
      <c r="J4957" s="77" t="str">
        <f t="shared" si="1343"/>
        <v/>
      </c>
      <c r="K4957" s="77" t="str">
        <f t="shared" si="1343"/>
        <v/>
      </c>
      <c r="L4957" s="77" t="str">
        <f t="shared" si="1343"/>
        <v/>
      </c>
      <c r="M4957" s="77" t="str">
        <f t="shared" si="1343"/>
        <v/>
      </c>
      <c r="N4957" s="77" t="str">
        <f t="shared" si="1343"/>
        <v/>
      </c>
      <c r="O4957" s="77" t="str">
        <f t="shared" si="1343"/>
        <v/>
      </c>
      <c r="P4957" s="77" t="str">
        <f t="shared" si="1343"/>
        <v/>
      </c>
      <c r="Q4957" s="77" t="str">
        <f t="shared" si="1343"/>
        <v/>
      </c>
      <c r="R4957" s="98">
        <f t="shared" si="1346"/>
        <v>273.36628345393103</v>
      </c>
      <c r="S4957" s="74">
        <f t="shared" si="1337"/>
        <v>319613.04048770678</v>
      </c>
      <c r="T4957" s="72">
        <f t="shared" si="1344"/>
        <v>241470.99965457921</v>
      </c>
      <c r="U4957" s="7">
        <f t="shared" si="1345"/>
        <v>12.6748662945691</v>
      </c>
      <c r="V4957" s="7">
        <f t="shared" si="1345"/>
        <v>12.394504660618026</v>
      </c>
      <c r="W4957" s="69">
        <f t="shared" si="1338"/>
        <v>6949</v>
      </c>
      <c r="X4957" s="64">
        <f t="shared" si="1336"/>
        <v>5077.978157798796</v>
      </c>
      <c r="Y4957" s="7">
        <f t="shared" si="1336"/>
        <v>11790.325245455488</v>
      </c>
      <c r="Z4957" s="7">
        <f t="shared" si="1336"/>
        <v>24428.285258665415</v>
      </c>
      <c r="AA4957" s="7" t="str">
        <f t="shared" si="1335"/>
        <v/>
      </c>
      <c r="AB4957" s="7" t="str">
        <f t="shared" si="1335"/>
        <v/>
      </c>
      <c r="AC4957" s="7" t="str">
        <f t="shared" si="1335"/>
        <v/>
      </c>
      <c r="AD4957" s="7" t="str">
        <f t="shared" si="1335"/>
        <v/>
      </c>
      <c r="AE4957" s="7" t="str">
        <f t="shared" si="1335"/>
        <v/>
      </c>
      <c r="AF4957" s="7" t="str">
        <f t="shared" si="1335"/>
        <v/>
      </c>
      <c r="AG4957" s="7" t="str">
        <f t="shared" si="1331"/>
        <v/>
      </c>
      <c r="AH4957" s="7" t="str">
        <f t="shared" si="1331"/>
        <v/>
      </c>
      <c r="AI4957" s="7">
        <f t="shared" si="1331"/>
        <v>23304.442383434358</v>
      </c>
      <c r="AJ4957" s="69">
        <f t="shared" si="1330"/>
        <v>64601.031045354059</v>
      </c>
      <c r="AK4957" s="11">
        <f t="shared" si="1339"/>
        <v>11.075985650097724</v>
      </c>
    </row>
    <row r="4958" spans="1:37">
      <c r="A4958" s="8">
        <v>4955</v>
      </c>
      <c r="B4958" s="8"/>
      <c r="C4958">
        <f>②MSY管理基準値計算!C4958</f>
        <v>-0.2265194659158391</v>
      </c>
      <c r="D4958" s="69">
        <f t="shared" si="1340"/>
        <v>6950</v>
      </c>
      <c r="E4958" s="5">
        <f>IF(①再生産関数フィット!$B$2="HS",$W$2*(T4958+SQRT($W$3^2+(($W$4^2))/4)-SQRT((T4958-$W$3)^2+(($W$4^2))/4)),IF(①再生産関数フィット!$B$2="BH",$W$2*T4958/(1+$W$3*T4958),$W$2*T4958*EXP(-$W$3*T4958)))</f>
        <v>1486.1767038516541</v>
      </c>
      <c r="F4958" s="5">
        <f t="shared" ca="1" si="1341"/>
        <v>259677.26269606798</v>
      </c>
      <c r="G4958" s="76">
        <f t="shared" si="1342"/>
        <v>1184.9343660187405</v>
      </c>
      <c r="H4958" s="77">
        <f t="shared" si="1343"/>
        <v>650.78731618721645</v>
      </c>
      <c r="I4958" s="77">
        <f t="shared" si="1343"/>
        <v>256.3632059538578</v>
      </c>
      <c r="J4958" s="77" t="str">
        <f t="shared" si="1343"/>
        <v/>
      </c>
      <c r="K4958" s="77" t="str">
        <f t="shared" si="1343"/>
        <v/>
      </c>
      <c r="L4958" s="77" t="str">
        <f t="shared" si="1343"/>
        <v/>
      </c>
      <c r="M4958" s="77" t="str">
        <f t="shared" si="1343"/>
        <v/>
      </c>
      <c r="N4958" s="77" t="str">
        <f t="shared" si="1343"/>
        <v/>
      </c>
      <c r="O4958" s="77" t="str">
        <f t="shared" si="1343"/>
        <v/>
      </c>
      <c r="P4958" s="77" t="str">
        <f t="shared" si="1343"/>
        <v/>
      </c>
      <c r="Q4958" s="77" t="str">
        <f t="shared" si="1343"/>
        <v/>
      </c>
      <c r="R4958" s="98">
        <f t="shared" si="1346"/>
        <v>322.4760437680622</v>
      </c>
      <c r="S4958" s="74">
        <f t="shared" si="1337"/>
        <v>293980.54026072216</v>
      </c>
      <c r="T4958" s="72">
        <f t="shared" si="1344"/>
        <v>214043.79981061176</v>
      </c>
      <c r="U4958" s="7">
        <f t="shared" si="1345"/>
        <v>12.591268854540811</v>
      </c>
      <c r="V4958" s="7">
        <f t="shared" si="1345"/>
        <v>12.273935945073735</v>
      </c>
      <c r="W4958" s="69">
        <f t="shared" si="1338"/>
        <v>6950</v>
      </c>
      <c r="X4958" s="64">
        <f t="shared" si="1336"/>
        <v>4868.2857761236055</v>
      </c>
      <c r="Y4958" s="7">
        <f t="shared" si="1336"/>
        <v>13366.136180827318</v>
      </c>
      <c r="Z4958" s="7">
        <f t="shared" si="1336"/>
        <v>13227.985216360112</v>
      </c>
      <c r="AA4958" s="7" t="str">
        <f t="shared" si="1335"/>
        <v/>
      </c>
      <c r="AB4958" s="7" t="str">
        <f t="shared" si="1335"/>
        <v/>
      </c>
      <c r="AC4958" s="7" t="str">
        <f t="shared" si="1335"/>
        <v/>
      </c>
      <c r="AD4958" s="7" t="str">
        <f t="shared" si="1335"/>
        <v/>
      </c>
      <c r="AE4958" s="7" t="str">
        <f t="shared" si="1335"/>
        <v/>
      </c>
      <c r="AF4958" s="7" t="str">
        <f t="shared" si="1335"/>
        <v/>
      </c>
      <c r="AG4958" s="7" t="str">
        <f t="shared" si="1331"/>
        <v/>
      </c>
      <c r="AH4958" s="7" t="str">
        <f t="shared" si="1331"/>
        <v/>
      </c>
      <c r="AI4958" s="7">
        <f t="shared" si="1331"/>
        <v>27491.04347133997</v>
      </c>
      <c r="AJ4958" s="69">
        <f t="shared" si="1330"/>
        <v>58953.450644651006</v>
      </c>
      <c r="AK4958" s="11">
        <f t="shared" si="1339"/>
        <v>10.984503439360989</v>
      </c>
    </row>
    <row r="4959" spans="1:37">
      <c r="A4959" s="8">
        <v>4956</v>
      </c>
      <c r="B4959" s="8"/>
      <c r="C4959">
        <f>②MSY管理基準値計算!C4959</f>
        <v>-5.4919033845214071E-2</v>
      </c>
      <c r="D4959" s="69">
        <f t="shared" si="1340"/>
        <v>6951</v>
      </c>
      <c r="E4959" s="5">
        <f>IF(①再生産関数フィット!$B$2="HS",$W$2*(T4959+SQRT($W$3^2+(($W$4^2))/4)-SQRT((T4959-$W$3)^2+(($W$4^2))/4)),IF(①再生産関数フィット!$B$2="BH",$W$2*T4959/(1+$W$3*T4959),$W$2*T4959*EXP(-$W$3*T4959)))</f>
        <v>1486.1767038516541</v>
      </c>
      <c r="F4959" s="5">
        <f t="shared" ca="1" si="1341"/>
        <v>246972.34419890889</v>
      </c>
      <c r="G4959" s="76">
        <f t="shared" si="1342"/>
        <v>1406.7580726110186</v>
      </c>
      <c r="H4959" s="77">
        <f t="shared" si="1343"/>
        <v>623.91340337100655</v>
      </c>
      <c r="I4959" s="77">
        <f t="shared" si="1343"/>
        <v>290.62688697697303</v>
      </c>
      <c r="J4959" s="77" t="str">
        <f t="shared" si="1343"/>
        <v/>
      </c>
      <c r="K4959" s="77" t="str">
        <f t="shared" si="1343"/>
        <v/>
      </c>
      <c r="L4959" s="77" t="str">
        <f t="shared" si="1343"/>
        <v/>
      </c>
      <c r="M4959" s="77" t="str">
        <f t="shared" si="1343"/>
        <v/>
      </c>
      <c r="N4959" s="77" t="str">
        <f t="shared" si="1343"/>
        <v/>
      </c>
      <c r="O4959" s="77" t="str">
        <f t="shared" si="1343"/>
        <v/>
      </c>
      <c r="P4959" s="77" t="str">
        <f t="shared" si="1343"/>
        <v/>
      </c>
      <c r="Q4959" s="77" t="str">
        <f t="shared" si="1343"/>
        <v/>
      </c>
      <c r="R4959" s="98">
        <f t="shared" si="1346"/>
        <v>249.95037196526994</v>
      </c>
      <c r="S4959" s="74">
        <f t="shared" si="1337"/>
        <v>280486.98859304778</v>
      </c>
      <c r="T4959" s="72">
        <f t="shared" si="1344"/>
        <v>193020.99552005669</v>
      </c>
      <c r="U4959" s="7">
        <f t="shared" si="1345"/>
        <v>12.544282616391454</v>
      </c>
      <c r="V4959" s="7">
        <f t="shared" si="1345"/>
        <v>12.170554247048369</v>
      </c>
      <c r="W4959" s="69">
        <f t="shared" si="1338"/>
        <v>6951</v>
      </c>
      <c r="X4959" s="64">
        <f t="shared" si="1336"/>
        <v>5779.6452797208913</v>
      </c>
      <c r="Y4959" s="7">
        <f t="shared" si="1336"/>
        <v>12814.188763478131</v>
      </c>
      <c r="Z4959" s="7">
        <f t="shared" si="1336"/>
        <v>14995.943548545365</v>
      </c>
      <c r="AA4959" s="7" t="str">
        <f t="shared" si="1335"/>
        <v/>
      </c>
      <c r="AB4959" s="7" t="str">
        <f t="shared" si="1335"/>
        <v/>
      </c>
      <c r="AC4959" s="7" t="str">
        <f t="shared" si="1335"/>
        <v/>
      </c>
      <c r="AD4959" s="7" t="str">
        <f t="shared" si="1335"/>
        <v/>
      </c>
      <c r="AE4959" s="7" t="str">
        <f t="shared" si="1335"/>
        <v/>
      </c>
      <c r="AF4959" s="7" t="str">
        <f t="shared" si="1335"/>
        <v/>
      </c>
      <c r="AG4959" s="7" t="str">
        <f t="shared" si="1331"/>
        <v/>
      </c>
      <c r="AH4959" s="7" t="str">
        <f t="shared" si="1331"/>
        <v/>
      </c>
      <c r="AI4959" s="7">
        <f t="shared" si="1331"/>
        <v>21308.238779799147</v>
      </c>
      <c r="AJ4959" s="69">
        <f t="shared" si="1330"/>
        <v>54898.016371543534</v>
      </c>
      <c r="AK4959" s="11">
        <f t="shared" si="1339"/>
        <v>10.913232495178985</v>
      </c>
    </row>
    <row r="4960" spans="1:37">
      <c r="A4960" s="8">
        <v>4957</v>
      </c>
      <c r="B4960" s="8"/>
      <c r="C4960">
        <f>②MSY管理基準値計算!C4960</f>
        <v>0.15017530616225327</v>
      </c>
      <c r="D4960" s="69">
        <f t="shared" si="1340"/>
        <v>6952</v>
      </c>
      <c r="E4960" s="5">
        <f>IF(①再生産関数フィット!$B$2="HS",$W$2*(T4960+SQRT($W$3^2+(($W$4^2))/4)-SQRT((T4960-$W$3)^2+(($W$4^2))/4)),IF(①再生産関数フィット!$B$2="BH",$W$2*T4960/(1+$W$3*T4960),$W$2*T4960*EXP(-$W$3*T4960)))</f>
        <v>1486.1767038516541</v>
      </c>
      <c r="F4960" s="5">
        <f t="shared" ca="1" si="1341"/>
        <v>241470.99965457921</v>
      </c>
      <c r="G4960" s="76">
        <f t="shared" si="1342"/>
        <v>1726.993711384031</v>
      </c>
      <c r="H4960" s="77">
        <f t="shared" si="1343"/>
        <v>740.71209509379423</v>
      </c>
      <c r="I4960" s="77">
        <f t="shared" si="1343"/>
        <v>278.62560571595532</v>
      </c>
      <c r="J4960" s="77" t="str">
        <f t="shared" si="1343"/>
        <v/>
      </c>
      <c r="K4960" s="77" t="str">
        <f t="shared" si="1343"/>
        <v/>
      </c>
      <c r="L4960" s="77" t="str">
        <f t="shared" si="1343"/>
        <v/>
      </c>
      <c r="M4960" s="77" t="str">
        <f t="shared" si="1343"/>
        <v/>
      </c>
      <c r="N4960" s="77" t="str">
        <f t="shared" si="1343"/>
        <v/>
      </c>
      <c r="O4960" s="77" t="str">
        <f t="shared" si="1343"/>
        <v/>
      </c>
      <c r="P4960" s="77" t="str">
        <f t="shared" si="1343"/>
        <v/>
      </c>
      <c r="Q4960" s="77" t="str">
        <f t="shared" si="1343"/>
        <v/>
      </c>
      <c r="R4960" s="98">
        <f t="shared" si="1346"/>
        <v>233.42834303909319</v>
      </c>
      <c r="S4960" s="74">
        <f t="shared" si="1337"/>
        <v>295937.6176342658</v>
      </c>
      <c r="T4960" s="72">
        <f t="shared" si="1344"/>
        <v>189822.26442421484</v>
      </c>
      <c r="U4960" s="7">
        <f t="shared" si="1345"/>
        <v>12.597903959859446</v>
      </c>
      <c r="V4960" s="7">
        <f t="shared" si="1345"/>
        <v>12.153843462936978</v>
      </c>
      <c r="W4960" s="69">
        <f t="shared" si="1338"/>
        <v>6952</v>
      </c>
      <c r="X4960" s="64">
        <f t="shared" si="1336"/>
        <v>7095.3287892511189</v>
      </c>
      <c r="Y4960" s="7">
        <f t="shared" si="1336"/>
        <v>15213.048084301374</v>
      </c>
      <c r="Z4960" s="7">
        <f t="shared" si="1336"/>
        <v>14376.69411098491</v>
      </c>
      <c r="AA4960" s="7" t="str">
        <f t="shared" si="1335"/>
        <v/>
      </c>
      <c r="AB4960" s="7" t="str">
        <f t="shared" si="1335"/>
        <v/>
      </c>
      <c r="AC4960" s="7" t="str">
        <f t="shared" si="1335"/>
        <v/>
      </c>
      <c r="AD4960" s="7" t="str">
        <f t="shared" si="1335"/>
        <v/>
      </c>
      <c r="AE4960" s="7" t="str">
        <f t="shared" si="1335"/>
        <v/>
      </c>
      <c r="AF4960" s="7" t="str">
        <f t="shared" si="1335"/>
        <v/>
      </c>
      <c r="AG4960" s="7" t="str">
        <f t="shared" si="1331"/>
        <v/>
      </c>
      <c r="AH4960" s="7" t="str">
        <f t="shared" si="1331"/>
        <v/>
      </c>
      <c r="AI4960" s="7">
        <f t="shared" si="1331"/>
        <v>19899.737825319116</v>
      </c>
      <c r="AJ4960" s="69">
        <f t="shared" si="1330"/>
        <v>56584.80880985652</v>
      </c>
      <c r="AK4960" s="11">
        <f t="shared" si="1339"/>
        <v>10.94349583258116</v>
      </c>
    </row>
    <row r="4961" spans="1:37">
      <c r="A4961" s="8">
        <v>4958</v>
      </c>
      <c r="B4961" s="8"/>
      <c r="C4961">
        <f>②MSY管理基準値計算!C4961</f>
        <v>-0.32350486079036894</v>
      </c>
      <c r="D4961" s="69">
        <f t="shared" si="1340"/>
        <v>6953</v>
      </c>
      <c r="E4961" s="5">
        <f>IF(①再生産関数フィット!$B$2="HS",$W$2*(T4961+SQRT($W$3^2+(($W$4^2))/4)-SQRT((T4961-$W$3)^2+(($W$4^2))/4)),IF(①再生産関数フィット!$B$2="BH",$W$2*T4961/(1+$W$3*T4961),$W$2*T4961*EXP(-$W$3*T4961)))</f>
        <v>1486.176703851655</v>
      </c>
      <c r="F4961" s="5">
        <f t="shared" ca="1" si="1341"/>
        <v>214043.79981061176</v>
      </c>
      <c r="G4961" s="76">
        <f t="shared" si="1342"/>
        <v>1075.4100071374187</v>
      </c>
      <c r="H4961" s="77">
        <f t="shared" si="1343"/>
        <v>909.32844465487915</v>
      </c>
      <c r="I4961" s="77">
        <f t="shared" si="1343"/>
        <v>330.78525808479736</v>
      </c>
      <c r="J4961" s="77" t="str">
        <f t="shared" si="1343"/>
        <v/>
      </c>
      <c r="K4961" s="77" t="str">
        <f t="shared" si="1343"/>
        <v/>
      </c>
      <c r="L4961" s="77" t="str">
        <f t="shared" si="1343"/>
        <v/>
      </c>
      <c r="M4961" s="77" t="str">
        <f t="shared" si="1343"/>
        <v/>
      </c>
      <c r="N4961" s="77" t="str">
        <f t="shared" si="1343"/>
        <v/>
      </c>
      <c r="O4961" s="77" t="str">
        <f t="shared" si="1343"/>
        <v/>
      </c>
      <c r="P4961" s="77" t="str">
        <f t="shared" si="1343"/>
        <v/>
      </c>
      <c r="Q4961" s="77" t="str">
        <f t="shared" si="1343"/>
        <v/>
      </c>
      <c r="R4961" s="98">
        <f t="shared" si="1346"/>
        <v>221.11160398866588</v>
      </c>
      <c r="S4961" s="74">
        <f t="shared" si="1337"/>
        <v>294052.26362618105</v>
      </c>
      <c r="T4961" s="72">
        <f t="shared" si="1344"/>
        <v>205569.44110794037</v>
      </c>
      <c r="U4961" s="7">
        <f t="shared" si="1345"/>
        <v>12.59151279795805</v>
      </c>
      <c r="V4961" s="7">
        <f t="shared" si="1345"/>
        <v>12.233539168772726</v>
      </c>
      <c r="W4961" s="69">
        <f t="shared" si="1338"/>
        <v>6953</v>
      </c>
      <c r="X4961" s="64">
        <f t="shared" si="1336"/>
        <v>4418.306525144093</v>
      </c>
      <c r="Y4961" s="7">
        <f t="shared" si="1336"/>
        <v>18676.159663905506</v>
      </c>
      <c r="Z4961" s="7">
        <f t="shared" si="1336"/>
        <v>17068.059698563458</v>
      </c>
      <c r="AA4961" s="7" t="str">
        <f t="shared" si="1335"/>
        <v/>
      </c>
      <c r="AB4961" s="7" t="str">
        <f t="shared" si="1335"/>
        <v/>
      </c>
      <c r="AC4961" s="7" t="str">
        <f t="shared" si="1335"/>
        <v/>
      </c>
      <c r="AD4961" s="7" t="str">
        <f t="shared" si="1335"/>
        <v/>
      </c>
      <c r="AE4961" s="7" t="str">
        <f t="shared" si="1335"/>
        <v/>
      </c>
      <c r="AF4961" s="7" t="str">
        <f t="shared" si="1335"/>
        <v/>
      </c>
      <c r="AG4961" s="7" t="str">
        <f t="shared" si="1331"/>
        <v/>
      </c>
      <c r="AH4961" s="7" t="str">
        <f t="shared" si="1331"/>
        <v/>
      </c>
      <c r="AI4961" s="7">
        <f t="shared" si="1331"/>
        <v>18849.737320773162</v>
      </c>
      <c r="AJ4961" s="69">
        <f t="shared" si="1330"/>
        <v>59012.263208386212</v>
      </c>
      <c r="AK4961" s="11">
        <f t="shared" si="1339"/>
        <v>10.985500552279429</v>
      </c>
    </row>
    <row r="4962" spans="1:37">
      <c r="A4962" s="8">
        <v>4959</v>
      </c>
      <c r="B4962" s="8"/>
      <c r="C4962">
        <f>②MSY管理基準値計算!C4962</f>
        <v>1.0180865496089729E-2</v>
      </c>
      <c r="D4962" s="69">
        <f t="shared" si="1340"/>
        <v>6954</v>
      </c>
      <c r="E4962" s="5">
        <f>IF(①再生産関数フィット!$B$2="HS",$W$2*(T4962+SQRT($W$3^2+(($W$4^2))/4)-SQRT((T4962-$W$3)^2+(($W$4^2))/4)),IF(①再生産関数フィット!$B$2="BH",$W$2*T4962/(1+$W$3*T4962),$W$2*T4962*EXP(-$W$3*T4962)))</f>
        <v>1486.1767038516541</v>
      </c>
      <c r="F4962" s="5">
        <f t="shared" ca="1" si="1341"/>
        <v>193020.99552005669</v>
      </c>
      <c r="G4962" s="76">
        <f t="shared" si="1342"/>
        <v>1501.3845521483968</v>
      </c>
      <c r="H4962" s="77">
        <f t="shared" si="1343"/>
        <v>566.24462654983336</v>
      </c>
      <c r="I4962" s="77">
        <f t="shared" si="1343"/>
        <v>406.08550372182475</v>
      </c>
      <c r="J4962" s="77" t="str">
        <f t="shared" si="1343"/>
        <v/>
      </c>
      <c r="K4962" s="77" t="str">
        <f t="shared" si="1343"/>
        <v/>
      </c>
      <c r="L4962" s="77" t="str">
        <f t="shared" si="1343"/>
        <v/>
      </c>
      <c r="M4962" s="77" t="str">
        <f t="shared" si="1343"/>
        <v/>
      </c>
      <c r="N4962" s="77" t="str">
        <f t="shared" si="1343"/>
        <v/>
      </c>
      <c r="O4962" s="77" t="str">
        <f t="shared" si="1343"/>
        <v/>
      </c>
      <c r="P4962" s="77" t="str">
        <f t="shared" si="1343"/>
        <v/>
      </c>
      <c r="Q4962" s="77" t="str">
        <f t="shared" si="1343"/>
        <v/>
      </c>
      <c r="R4962" s="98">
        <f t="shared" si="1346"/>
        <v>238.3162959802716</v>
      </c>
      <c r="S4962" s="74">
        <f t="shared" si="1337"/>
        <v>300639.70306944213</v>
      </c>
      <c r="T4962" s="72">
        <f t="shared" si="1344"/>
        <v>212272.08965601458</v>
      </c>
      <c r="U4962" s="7">
        <f t="shared" si="1345"/>
        <v>12.613667826985289</v>
      </c>
      <c r="V4962" s="7">
        <f t="shared" si="1345"/>
        <v>12.265624172520438</v>
      </c>
      <c r="W4962" s="69">
        <f t="shared" si="1338"/>
        <v>6954</v>
      </c>
      <c r="X4962" s="64">
        <f t="shared" si="1336"/>
        <v>6168.416807990654</v>
      </c>
      <c r="Y4962" s="7">
        <f t="shared" si="1336"/>
        <v>11629.763828939616</v>
      </c>
      <c r="Z4962" s="7">
        <f t="shared" si="1336"/>
        <v>20953.44774545098</v>
      </c>
      <c r="AA4962" s="7" t="str">
        <f t="shared" si="1335"/>
        <v/>
      </c>
      <c r="AB4962" s="7" t="str">
        <f t="shared" si="1335"/>
        <v/>
      </c>
      <c r="AC4962" s="7" t="str">
        <f t="shared" si="1335"/>
        <v/>
      </c>
      <c r="AD4962" s="7" t="str">
        <f t="shared" si="1335"/>
        <v/>
      </c>
      <c r="AE4962" s="7" t="str">
        <f t="shared" si="1335"/>
        <v/>
      </c>
      <c r="AF4962" s="7" t="str">
        <f t="shared" si="1335"/>
        <v/>
      </c>
      <c r="AG4962" s="7" t="str">
        <f t="shared" si="1331"/>
        <v/>
      </c>
      <c r="AH4962" s="7" t="str">
        <f t="shared" si="1331"/>
        <v/>
      </c>
      <c r="AI4962" s="7">
        <f t="shared" si="1331"/>
        <v>20316.43521847012</v>
      </c>
      <c r="AJ4962" s="69">
        <f t="shared" si="1330"/>
        <v>59068.063600851376</v>
      </c>
      <c r="AK4962" s="11">
        <f t="shared" si="1339"/>
        <v>10.986445678332629</v>
      </c>
    </row>
    <row r="4963" spans="1:37">
      <c r="A4963" s="8">
        <v>4960</v>
      </c>
      <c r="B4963" s="8"/>
      <c r="C4963">
        <f>②MSY管理基準値計算!C4963</f>
        <v>-0.1125268424658087</v>
      </c>
      <c r="D4963" s="69">
        <f t="shared" si="1340"/>
        <v>6955</v>
      </c>
      <c r="E4963" s="5">
        <f>IF(①再生産関数フィット!$B$2="HS",$W$2*(T4963+SQRT($W$3^2+(($W$4^2))/4)-SQRT((T4963-$W$3)^2+(($W$4^2))/4)),IF(①再生産関数フィット!$B$2="BH",$W$2*T4963/(1+$W$3*T4963),$W$2*T4963*EXP(-$W$3*T4963)))</f>
        <v>1486.1767038516541</v>
      </c>
      <c r="F4963" s="5">
        <f t="shared" ca="1" si="1341"/>
        <v>189822.26442421484</v>
      </c>
      <c r="G4963" s="76">
        <f t="shared" si="1342"/>
        <v>1328.0079124109027</v>
      </c>
      <c r="H4963" s="77">
        <f t="shared" si="1343"/>
        <v>790.5365668875753</v>
      </c>
      <c r="I4963" s="77">
        <f t="shared" si="1343"/>
        <v>252.8720351308674</v>
      </c>
      <c r="J4963" s="77" t="str">
        <f t="shared" si="1343"/>
        <v/>
      </c>
      <c r="K4963" s="77" t="str">
        <f t="shared" si="1343"/>
        <v/>
      </c>
      <c r="L4963" s="77" t="str">
        <f t="shared" si="1343"/>
        <v/>
      </c>
      <c r="M4963" s="77" t="str">
        <f t="shared" si="1343"/>
        <v/>
      </c>
      <c r="N4963" s="77" t="str">
        <f t="shared" si="1343"/>
        <v/>
      </c>
      <c r="O4963" s="77" t="str">
        <f t="shared" si="1343"/>
        <v/>
      </c>
      <c r="P4963" s="77" t="str">
        <f t="shared" si="1343"/>
        <v/>
      </c>
      <c r="Q4963" s="77" t="str">
        <f t="shared" si="1343"/>
        <v/>
      </c>
      <c r="R4963" s="98">
        <f t="shared" si="1346"/>
        <v>278.2611400453705</v>
      </c>
      <c r="S4963" s="74">
        <f t="shared" si="1337"/>
        <v>296073.77448253392</v>
      </c>
      <c r="T4963" s="72">
        <f t="shared" si="1344"/>
        <v>203426.62964171905</v>
      </c>
      <c r="U4963" s="7">
        <f t="shared" si="1345"/>
        <v>12.598363940368207</v>
      </c>
      <c r="V4963" s="7">
        <f t="shared" si="1345"/>
        <v>12.223060676552651</v>
      </c>
      <c r="W4963" s="69">
        <f t="shared" si="1338"/>
        <v>6955</v>
      </c>
      <c r="X4963" s="64">
        <f t="shared" si="1336"/>
        <v>5456.1013807809077</v>
      </c>
      <c r="Y4963" s="7">
        <f t="shared" si="1336"/>
        <v>16236.363472553174</v>
      </c>
      <c r="Z4963" s="7">
        <f t="shared" si="1336"/>
        <v>13047.845652796468</v>
      </c>
      <c r="AA4963" s="7" t="str">
        <f t="shared" si="1335"/>
        <v/>
      </c>
      <c r="AB4963" s="7" t="str">
        <f t="shared" si="1335"/>
        <v/>
      </c>
      <c r="AC4963" s="7" t="str">
        <f t="shared" si="1335"/>
        <v/>
      </c>
      <c r="AD4963" s="7" t="str">
        <f t="shared" si="1335"/>
        <v/>
      </c>
      <c r="AE4963" s="7" t="str">
        <f t="shared" si="1335"/>
        <v/>
      </c>
      <c r="AF4963" s="7" t="str">
        <f t="shared" si="1335"/>
        <v/>
      </c>
      <c r="AG4963" s="7" t="str">
        <f t="shared" si="1331"/>
        <v/>
      </c>
      <c r="AH4963" s="7" t="str">
        <f t="shared" si="1331"/>
        <v/>
      </c>
      <c r="AI4963" s="7">
        <f t="shared" si="1331"/>
        <v>23721.72831192963</v>
      </c>
      <c r="AJ4963" s="69">
        <f t="shared" si="1330"/>
        <v>58462.038818060173</v>
      </c>
      <c r="AK4963" s="11">
        <f t="shared" si="1339"/>
        <v>10.976132913494329</v>
      </c>
    </row>
    <row r="4964" spans="1:37">
      <c r="A4964" s="8">
        <v>4961</v>
      </c>
      <c r="B4964" s="8"/>
      <c r="C4964">
        <f>②MSY管理基準値計算!C4964</f>
        <v>-8.2206076874324546E-2</v>
      </c>
      <c r="D4964" s="69">
        <f t="shared" si="1340"/>
        <v>6956</v>
      </c>
      <c r="E4964" s="5">
        <f>IF(①再生産関数フィット!$B$2="HS",$W$2*(T4964+SQRT($W$3^2+(($W$4^2))/4)-SQRT((T4964-$W$3)^2+(($W$4^2))/4)),IF(①再生産関数フィット!$B$2="BH",$W$2*T4964/(1+$W$3*T4964),$W$2*T4964*EXP(-$W$3*T4964)))</f>
        <v>1486.1767038516541</v>
      </c>
      <c r="F4964" s="5">
        <f t="shared" ca="1" si="1341"/>
        <v>205569.44110794037</v>
      </c>
      <c r="G4964" s="76">
        <f t="shared" si="1342"/>
        <v>1368.8907971207307</v>
      </c>
      <c r="H4964" s="77">
        <f t="shared" si="1343"/>
        <v>699.24711452145323</v>
      </c>
      <c r="I4964" s="77">
        <f t="shared" si="1343"/>
        <v>353.0357395747177</v>
      </c>
      <c r="J4964" s="77" t="str">
        <f t="shared" si="1343"/>
        <v/>
      </c>
      <c r="K4964" s="77" t="str">
        <f t="shared" si="1343"/>
        <v/>
      </c>
      <c r="L4964" s="77" t="str">
        <f t="shared" si="1343"/>
        <v/>
      </c>
      <c r="M4964" s="77" t="str">
        <f t="shared" si="1343"/>
        <v/>
      </c>
      <c r="N4964" s="77" t="str">
        <f t="shared" si="1343"/>
        <v/>
      </c>
      <c r="O4964" s="77" t="str">
        <f t="shared" si="1343"/>
        <v/>
      </c>
      <c r="P4964" s="77" t="str">
        <f t="shared" si="1343"/>
        <v/>
      </c>
      <c r="Q4964" s="77" t="str">
        <f t="shared" si="1343"/>
        <v/>
      </c>
      <c r="R4964" s="98">
        <f t="shared" si="1346"/>
        <v>229.35026393281601</v>
      </c>
      <c r="S4964" s="74">
        <f t="shared" si="1337"/>
        <v>293031.66373362968</v>
      </c>
      <c r="T4964" s="72">
        <f t="shared" si="1344"/>
        <v>203313.6761227278</v>
      </c>
      <c r="U4964" s="7">
        <f t="shared" si="1345"/>
        <v>12.588035949510621</v>
      </c>
      <c r="V4964" s="7">
        <f t="shared" si="1345"/>
        <v>12.222505268001818</v>
      </c>
      <c r="W4964" s="69">
        <f t="shared" si="1338"/>
        <v>6956</v>
      </c>
      <c r="X4964" s="64">
        <f t="shared" si="1336"/>
        <v>5624.0681237731596</v>
      </c>
      <c r="Y4964" s="7">
        <f t="shared" si="1336"/>
        <v>14361.423347187061</v>
      </c>
      <c r="Z4964" s="7">
        <f t="shared" si="1336"/>
        <v>18216.153626904077</v>
      </c>
      <c r="AA4964" s="7" t="str">
        <f t="shared" si="1335"/>
        <v/>
      </c>
      <c r="AB4964" s="7" t="str">
        <f t="shared" si="1335"/>
        <v/>
      </c>
      <c r="AC4964" s="7" t="str">
        <f t="shared" si="1335"/>
        <v/>
      </c>
      <c r="AD4964" s="7" t="str">
        <f t="shared" si="1335"/>
        <v/>
      </c>
      <c r="AE4964" s="7" t="str">
        <f t="shared" si="1335"/>
        <v/>
      </c>
      <c r="AF4964" s="7" t="str">
        <f t="shared" si="1335"/>
        <v/>
      </c>
      <c r="AG4964" s="7" t="str">
        <f t="shared" si="1331"/>
        <v/>
      </c>
      <c r="AH4964" s="7" t="str">
        <f t="shared" si="1331"/>
        <v/>
      </c>
      <c r="AI4964" s="7">
        <f t="shared" si="1331"/>
        <v>19552.082077995248</v>
      </c>
      <c r="AJ4964" s="69">
        <f t="shared" si="1330"/>
        <v>57753.727175859545</v>
      </c>
      <c r="AK4964" s="11">
        <f t="shared" si="1339"/>
        <v>10.963943166143158</v>
      </c>
    </row>
    <row r="4965" spans="1:37">
      <c r="A4965" s="8">
        <v>4962</v>
      </c>
      <c r="B4965" s="8"/>
      <c r="C4965">
        <f>②MSY管理基準値計算!C4965</f>
        <v>-0.1595479528535895</v>
      </c>
      <c r="D4965" s="69">
        <f t="shared" si="1340"/>
        <v>6957</v>
      </c>
      <c r="E4965" s="5">
        <f>IF(①再生産関数フィット!$B$2="HS",$W$2*(T4965+SQRT($W$3^2+(($W$4^2))/4)-SQRT((T4965-$W$3)^2+(($W$4^2))/4)),IF(①再生産関数フィット!$B$2="BH",$W$2*T4965/(1+$W$3*T4965),$W$2*T4965*EXP(-$W$3*T4965)))</f>
        <v>1486.1767038516541</v>
      </c>
      <c r="F4965" s="5">
        <f t="shared" ca="1" si="1341"/>
        <v>212272.08965601458</v>
      </c>
      <c r="G4965" s="76">
        <f t="shared" si="1342"/>
        <v>1267.0088658007389</v>
      </c>
      <c r="H4965" s="77">
        <f t="shared" ref="H4965:Q4980" si="1347">IF(H$2&lt;&gt;"",G4964*EXP(-G$4-G$6*$S$6),"")</f>
        <v>720.77352178115279</v>
      </c>
      <c r="I4965" s="77">
        <f t="shared" si="1347"/>
        <v>312.26793618475995</v>
      </c>
      <c r="J4965" s="77" t="str">
        <f t="shared" si="1347"/>
        <v/>
      </c>
      <c r="K4965" s="77" t="str">
        <f t="shared" si="1347"/>
        <v/>
      </c>
      <c r="L4965" s="77" t="str">
        <f t="shared" si="1347"/>
        <v/>
      </c>
      <c r="M4965" s="77" t="str">
        <f t="shared" si="1347"/>
        <v/>
      </c>
      <c r="N4965" s="77" t="str">
        <f t="shared" si="1347"/>
        <v/>
      </c>
      <c r="O4965" s="77" t="str">
        <f t="shared" si="1347"/>
        <v/>
      </c>
      <c r="P4965" s="77" t="str">
        <f t="shared" si="1347"/>
        <v/>
      </c>
      <c r="Q4965" s="77" t="str">
        <f t="shared" si="1347"/>
        <v/>
      </c>
      <c r="R4965" s="98">
        <f t="shared" si="1346"/>
        <v>251.48190671936493</v>
      </c>
      <c r="S4965" s="74">
        <f t="shared" si="1337"/>
        <v>290142.4566859983</v>
      </c>
      <c r="T4965" s="72">
        <f t="shared" si="1344"/>
        <v>203423.42596491112</v>
      </c>
      <c r="U4965" s="7">
        <f t="shared" si="1345"/>
        <v>12.57812731130044</v>
      </c>
      <c r="V4965" s="7">
        <f t="shared" si="1345"/>
        <v>12.22304492786704</v>
      </c>
      <c r="W4965" s="69">
        <f t="shared" si="1338"/>
        <v>6957</v>
      </c>
      <c r="X4965" s="64">
        <f t="shared" si="1336"/>
        <v>5205.4876763551347</v>
      </c>
      <c r="Y4965" s="7">
        <f t="shared" si="1336"/>
        <v>14803.541507391526</v>
      </c>
      <c r="Z4965" s="7">
        <f t="shared" si="1336"/>
        <v>16112.591617920234</v>
      </c>
      <c r="AA4965" s="7" t="str">
        <f t="shared" si="1335"/>
        <v/>
      </c>
      <c r="AB4965" s="7" t="str">
        <f t="shared" si="1335"/>
        <v/>
      </c>
      <c r="AC4965" s="7" t="str">
        <f t="shared" si="1335"/>
        <v/>
      </c>
      <c r="AD4965" s="7" t="str">
        <f t="shared" si="1335"/>
        <v/>
      </c>
      <c r="AE4965" s="7" t="str">
        <f t="shared" si="1335"/>
        <v/>
      </c>
      <c r="AF4965" s="7" t="str">
        <f t="shared" si="1335"/>
        <v/>
      </c>
      <c r="AG4965" s="7" t="str">
        <f t="shared" si="1331"/>
        <v/>
      </c>
      <c r="AH4965" s="7" t="str">
        <f t="shared" si="1331"/>
        <v/>
      </c>
      <c r="AI4965" s="7">
        <f t="shared" si="1331"/>
        <v>21438.801931128852</v>
      </c>
      <c r="AJ4965" s="69">
        <f t="shared" si="1330"/>
        <v>57560.422732795749</v>
      </c>
      <c r="AK4965" s="11">
        <f t="shared" si="1339"/>
        <v>10.96059050518552</v>
      </c>
    </row>
    <row r="4966" spans="1:37">
      <c r="A4966" s="8">
        <v>4963</v>
      </c>
      <c r="B4966" s="8"/>
      <c r="C4966">
        <f>②MSY管理基準値計算!C4966</f>
        <v>7.5069100385686496E-2</v>
      </c>
      <c r="D4966" s="69">
        <f t="shared" si="1340"/>
        <v>6958</v>
      </c>
      <c r="E4966" s="5">
        <f>IF(①再生産関数フィット!$B$2="HS",$W$2*(T4966+SQRT($W$3^2+(($W$4^2))/4)-SQRT((T4966-$W$3)^2+(($W$4^2))/4)),IF(①再生産関数フィット!$B$2="BH",$W$2*T4966/(1+$W$3*T4966),$W$2*T4966*EXP(-$W$3*T4966)))</f>
        <v>1486.1767038516541</v>
      </c>
      <c r="F4966" s="5">
        <f t="shared" ca="1" si="1341"/>
        <v>203426.62964171905</v>
      </c>
      <c r="G4966" s="76">
        <f t="shared" si="1342"/>
        <v>1602.037012046412</v>
      </c>
      <c r="H4966" s="77">
        <f t="shared" si="1347"/>
        <v>667.12877627052933</v>
      </c>
      <c r="I4966" s="77">
        <f t="shared" si="1347"/>
        <v>321.88114248745507</v>
      </c>
      <c r="J4966" s="77" t="str">
        <f t="shared" si="1347"/>
        <v/>
      </c>
      <c r="K4966" s="77" t="str">
        <f t="shared" si="1347"/>
        <v/>
      </c>
      <c r="L4966" s="77" t="str">
        <f t="shared" si="1347"/>
        <v/>
      </c>
      <c r="M4966" s="77" t="str">
        <f t="shared" si="1347"/>
        <v/>
      </c>
      <c r="N4966" s="77" t="str">
        <f t="shared" si="1347"/>
        <v/>
      </c>
      <c r="O4966" s="77" t="str">
        <f t="shared" si="1347"/>
        <v/>
      </c>
      <c r="P4966" s="77" t="str">
        <f t="shared" si="1347"/>
        <v/>
      </c>
      <c r="Q4966" s="77" t="str">
        <f t="shared" si="1347"/>
        <v/>
      </c>
      <c r="R4966" s="98">
        <f t="shared" si="1346"/>
        <v>243.43456840036816</v>
      </c>
      <c r="S4966" s="74">
        <f t="shared" si="1337"/>
        <v>297332.156873164</v>
      </c>
      <c r="T4966" s="72">
        <f t="shared" si="1344"/>
        <v>199894.23757778102</v>
      </c>
      <c r="U4966" s="7">
        <f t="shared" si="1345"/>
        <v>12.602605166181604</v>
      </c>
      <c r="V4966" s="7">
        <f t="shared" si="1345"/>
        <v>12.205543693548643</v>
      </c>
      <c r="W4966" s="69">
        <f t="shared" si="1338"/>
        <v>6958</v>
      </c>
      <c r="X4966" s="64">
        <f t="shared" si="1336"/>
        <v>6581.9459897796223</v>
      </c>
      <c r="Y4966" s="7">
        <f t="shared" si="1336"/>
        <v>13701.763774411638</v>
      </c>
      <c r="Z4966" s="7">
        <f t="shared" si="1336"/>
        <v>16608.619705807225</v>
      </c>
      <c r="AA4966" s="7" t="str">
        <f t="shared" si="1335"/>
        <v/>
      </c>
      <c r="AB4966" s="7" t="str">
        <f t="shared" si="1335"/>
        <v/>
      </c>
      <c r="AC4966" s="7" t="str">
        <f t="shared" si="1335"/>
        <v/>
      </c>
      <c r="AD4966" s="7" t="str">
        <f t="shared" si="1335"/>
        <v/>
      </c>
      <c r="AE4966" s="7" t="str">
        <f t="shared" si="1335"/>
        <v/>
      </c>
      <c r="AF4966" s="7" t="str">
        <f t="shared" si="1335"/>
        <v/>
      </c>
      <c r="AG4966" s="7" t="str">
        <f t="shared" si="1331"/>
        <v/>
      </c>
      <c r="AH4966" s="7" t="str">
        <f t="shared" si="1331"/>
        <v/>
      </c>
      <c r="AI4966" s="7">
        <f t="shared" si="1331"/>
        <v>20752.767319158615</v>
      </c>
      <c r="AJ4966" s="69">
        <f t="shared" ref="AJ4966:AJ5029" si="1348">SUM(X4966:AI4966)</f>
        <v>57645.096789157098</v>
      </c>
      <c r="AK4966" s="11">
        <f t="shared" si="1339"/>
        <v>10.962060470721193</v>
      </c>
    </row>
    <row r="4967" spans="1:37">
      <c r="A4967" s="8">
        <v>4964</v>
      </c>
      <c r="B4967" s="8"/>
      <c r="C4967">
        <f>②MSY管理基準値計算!C4967</f>
        <v>-9.0742344474197212E-2</v>
      </c>
      <c r="D4967" s="69">
        <f t="shared" si="1340"/>
        <v>6959</v>
      </c>
      <c r="E4967" s="5">
        <f>IF(①再生産関数フィット!$B$2="HS",$W$2*(T4967+SQRT($W$3^2+(($W$4^2))/4)-SQRT((T4967-$W$3)^2+(($W$4^2))/4)),IF(①再生産関数フィット!$B$2="BH",$W$2*T4967/(1+$W$3*T4967),$W$2*T4967*EXP(-$W$3*T4967)))</f>
        <v>1486.1767038516541</v>
      </c>
      <c r="F4967" s="5">
        <f t="shared" ca="1" si="1341"/>
        <v>203313.6761227278</v>
      </c>
      <c r="G4967" s="76">
        <f t="shared" si="1342"/>
        <v>1357.2553114256102</v>
      </c>
      <c r="H4967" s="77">
        <f t="shared" si="1347"/>
        <v>843.53394852621466</v>
      </c>
      <c r="I4967" s="77">
        <f t="shared" si="1347"/>
        <v>297.92461321493403</v>
      </c>
      <c r="J4967" s="77" t="str">
        <f t="shared" si="1347"/>
        <v/>
      </c>
      <c r="K4967" s="77" t="str">
        <f t="shared" si="1347"/>
        <v/>
      </c>
      <c r="L4967" s="77" t="str">
        <f t="shared" si="1347"/>
        <v/>
      </c>
      <c r="M4967" s="77" t="str">
        <f t="shared" si="1347"/>
        <v/>
      </c>
      <c r="N4967" s="77" t="str">
        <f t="shared" si="1347"/>
        <v/>
      </c>
      <c r="O4967" s="77" t="str">
        <f t="shared" si="1347"/>
        <v/>
      </c>
      <c r="P4967" s="77" t="str">
        <f t="shared" si="1347"/>
        <v/>
      </c>
      <c r="Q4967" s="77" t="str">
        <f t="shared" si="1347"/>
        <v/>
      </c>
      <c r="R4967" s="98">
        <f t="shared" si="1346"/>
        <v>244.11073071168676</v>
      </c>
      <c r="S4967" s="74">
        <f t="shared" si="1337"/>
        <v>299928.34601952165</v>
      </c>
      <c r="T4967" s="72">
        <f t="shared" si="1344"/>
        <v>203461.43613618653</v>
      </c>
      <c r="U4967" s="7">
        <f t="shared" si="1345"/>
        <v>12.611298878508352</v>
      </c>
      <c r="V4967" s="7">
        <f t="shared" si="1345"/>
        <v>12.223231762890538</v>
      </c>
      <c r="W4967" s="69">
        <f t="shared" si="1338"/>
        <v>6959</v>
      </c>
      <c r="X4967" s="64">
        <f t="shared" si="1336"/>
        <v>5576.2638983811948</v>
      </c>
      <c r="Y4967" s="7">
        <f t="shared" si="1336"/>
        <v>17324.845381450043</v>
      </c>
      <c r="Z4967" s="7">
        <f t="shared" si="1336"/>
        <v>15372.496082399095</v>
      </c>
      <c r="AA4967" s="7" t="str">
        <f t="shared" si="1335"/>
        <v/>
      </c>
      <c r="AB4967" s="7" t="str">
        <f t="shared" si="1335"/>
        <v/>
      </c>
      <c r="AC4967" s="7" t="str">
        <f t="shared" si="1335"/>
        <v/>
      </c>
      <c r="AD4967" s="7" t="str">
        <f t="shared" si="1335"/>
        <v/>
      </c>
      <c r="AE4967" s="7" t="str">
        <f t="shared" si="1335"/>
        <v/>
      </c>
      <c r="AF4967" s="7" t="str">
        <f t="shared" si="1335"/>
        <v/>
      </c>
      <c r="AG4967" s="7" t="str">
        <f t="shared" si="1331"/>
        <v/>
      </c>
      <c r="AH4967" s="7" t="str">
        <f t="shared" si="1331"/>
        <v/>
      </c>
      <c r="AI4967" s="7">
        <f t="shared" si="1331"/>
        <v>20810.410073879058</v>
      </c>
      <c r="AJ4967" s="69">
        <f t="shared" si="1348"/>
        <v>59084.015436109388</v>
      </c>
      <c r="AK4967" s="11">
        <f t="shared" si="1339"/>
        <v>10.98671570041747</v>
      </c>
    </row>
    <row r="4968" spans="1:37">
      <c r="A4968" s="8">
        <v>4965</v>
      </c>
      <c r="B4968" s="8"/>
      <c r="C4968">
        <f>②MSY管理基準値計算!C4968</f>
        <v>0.44120903685629753</v>
      </c>
      <c r="D4968" s="69">
        <f t="shared" si="1340"/>
        <v>6960</v>
      </c>
      <c r="E4968" s="5">
        <f>IF(①再生産関数フィット!$B$2="HS",$W$2*(T4968+SQRT($W$3^2+(($W$4^2))/4)-SQRT((T4968-$W$3)^2+(($W$4^2))/4)),IF(①再生産関数フィット!$B$2="BH",$W$2*T4968/(1+$W$3*T4968),$W$2*T4968*EXP(-$W$3*T4968)))</f>
        <v>1486.176703851655</v>
      </c>
      <c r="F4968" s="5">
        <f t="shared" ca="1" si="1341"/>
        <v>203423.42596491112</v>
      </c>
      <c r="G4968" s="76">
        <f t="shared" si="1342"/>
        <v>2310.3889535025787</v>
      </c>
      <c r="H4968" s="77">
        <f t="shared" si="1347"/>
        <v>714.64699217064901</v>
      </c>
      <c r="I4968" s="77">
        <f t="shared" si="1347"/>
        <v>376.70317079296444</v>
      </c>
      <c r="J4968" s="77" t="str">
        <f t="shared" si="1347"/>
        <v/>
      </c>
      <c r="K4968" s="77" t="str">
        <f t="shared" si="1347"/>
        <v/>
      </c>
      <c r="L4968" s="77" t="str">
        <f t="shared" si="1347"/>
        <v/>
      </c>
      <c r="M4968" s="77" t="str">
        <f t="shared" si="1347"/>
        <v/>
      </c>
      <c r="N4968" s="77" t="str">
        <f t="shared" si="1347"/>
        <v/>
      </c>
      <c r="O4968" s="77" t="str">
        <f t="shared" si="1347"/>
        <v/>
      </c>
      <c r="P4968" s="77" t="str">
        <f t="shared" si="1347"/>
        <v/>
      </c>
      <c r="Q4968" s="77" t="str">
        <f t="shared" si="1347"/>
        <v/>
      </c>
      <c r="R4968" s="98">
        <f t="shared" si="1346"/>
        <v>234.05796323913543</v>
      </c>
      <c r="S4968" s="74">
        <f t="shared" si="1337"/>
        <v>339464.01267042139</v>
      </c>
      <c r="T4968" s="72">
        <f t="shared" si="1344"/>
        <v>211316.10492178574</v>
      </c>
      <c r="U4968" s="7">
        <f t="shared" si="1345"/>
        <v>12.735123219391612</v>
      </c>
      <c r="V4968" s="7">
        <f t="shared" si="1345"/>
        <v>12.261110418975999</v>
      </c>
      <c r="W4968" s="69">
        <f t="shared" si="1338"/>
        <v>6960</v>
      </c>
      <c r="X4968" s="64">
        <f t="shared" si="1336"/>
        <v>9492.1997388265609</v>
      </c>
      <c r="Y4968" s="7">
        <f t="shared" si="1336"/>
        <v>14677.712335474618</v>
      </c>
      <c r="Z4968" s="7">
        <f t="shared" si="1336"/>
        <v>19437.360192406843</v>
      </c>
      <c r="AA4968" s="7" t="str">
        <f t="shared" si="1335"/>
        <v/>
      </c>
      <c r="AB4968" s="7" t="str">
        <f t="shared" si="1335"/>
        <v/>
      </c>
      <c r="AC4968" s="7" t="str">
        <f t="shared" si="1335"/>
        <v/>
      </c>
      <c r="AD4968" s="7" t="str">
        <f t="shared" si="1335"/>
        <v/>
      </c>
      <c r="AE4968" s="7" t="str">
        <f t="shared" si="1335"/>
        <v/>
      </c>
      <c r="AF4968" s="7" t="str">
        <f t="shared" si="1335"/>
        <v/>
      </c>
      <c r="AG4968" s="7" t="str">
        <f t="shared" si="1331"/>
        <v/>
      </c>
      <c r="AH4968" s="7" t="str">
        <f t="shared" si="1331"/>
        <v/>
      </c>
      <c r="AI4968" s="7">
        <f t="shared" si="1331"/>
        <v>19953.412870719523</v>
      </c>
      <c r="AJ4968" s="69">
        <f t="shared" si="1348"/>
        <v>63560.685137427543</v>
      </c>
      <c r="AK4968" s="11">
        <f t="shared" si="1339"/>
        <v>11.059750399973101</v>
      </c>
    </row>
    <row r="4969" spans="1:37">
      <c r="A4969" s="8">
        <v>4966</v>
      </c>
      <c r="B4969" s="8"/>
      <c r="C4969">
        <f>②MSY管理基準値計算!C4969</f>
        <v>-0.11017701496305846</v>
      </c>
      <c r="D4969" s="69">
        <f t="shared" si="1340"/>
        <v>6961</v>
      </c>
      <c r="E4969" s="5">
        <f>IF(①再生産関数フィット!$B$2="HS",$W$2*(T4969+SQRT($W$3^2+(($W$4^2))/4)-SQRT((T4969-$W$3)^2+(($W$4^2))/4)),IF(①再生産関数フィット!$B$2="BH",$W$2*T4969/(1+$W$3*T4969),$W$2*T4969*EXP(-$W$3*T4969)))</f>
        <v>1486.1767038516541</v>
      </c>
      <c r="F4969" s="5">
        <f t="shared" ca="1" si="1341"/>
        <v>199894.23757778102</v>
      </c>
      <c r="G4969" s="76">
        <f t="shared" si="1342"/>
        <v>1331.1321712244003</v>
      </c>
      <c r="H4969" s="77">
        <f t="shared" si="1347"/>
        <v>1216.5084214189919</v>
      </c>
      <c r="I4969" s="77">
        <f t="shared" si="1347"/>
        <v>319.14517301726835</v>
      </c>
      <c r="J4969" s="77" t="str">
        <f t="shared" si="1347"/>
        <v/>
      </c>
      <c r="K4969" s="77" t="str">
        <f t="shared" si="1347"/>
        <v/>
      </c>
      <c r="L4969" s="77" t="str">
        <f t="shared" si="1347"/>
        <v/>
      </c>
      <c r="M4969" s="77" t="str">
        <f t="shared" si="1347"/>
        <v/>
      </c>
      <c r="N4969" s="77" t="str">
        <f t="shared" si="1347"/>
        <v/>
      </c>
      <c r="O4969" s="77" t="str">
        <f t="shared" si="1347"/>
        <v/>
      </c>
      <c r="P4969" s="77" t="str">
        <f t="shared" si="1347"/>
        <v/>
      </c>
      <c r="Q4969" s="77" t="str">
        <f t="shared" si="1347"/>
        <v/>
      </c>
      <c r="R4969" s="98">
        <f t="shared" si="1346"/>
        <v>263.7346598500236</v>
      </c>
      <c r="S4969" s="74">
        <f t="shared" si="1337"/>
        <v>348518.68952785589</v>
      </c>
      <c r="T4969" s="72">
        <f t="shared" si="1344"/>
        <v>234447.98160793027</v>
      </c>
      <c r="U4969" s="7">
        <f t="shared" si="1345"/>
        <v>12.761447136232151</v>
      </c>
      <c r="V4969" s="7">
        <f t="shared" si="1345"/>
        <v>12.364989015429407</v>
      </c>
      <c r="W4969" s="69">
        <f t="shared" si="1338"/>
        <v>6961</v>
      </c>
      <c r="X4969" s="64">
        <f t="shared" si="1336"/>
        <v>5468.9373531173187</v>
      </c>
      <c r="Y4969" s="7">
        <f t="shared" si="1336"/>
        <v>24985.147714728788</v>
      </c>
      <c r="Z4969" s="7">
        <f t="shared" si="1336"/>
        <v>16467.447482713098</v>
      </c>
      <c r="AA4969" s="7" t="str">
        <f t="shared" si="1335"/>
        <v/>
      </c>
      <c r="AB4969" s="7" t="str">
        <f t="shared" si="1335"/>
        <v/>
      </c>
      <c r="AC4969" s="7" t="str">
        <f t="shared" si="1335"/>
        <v/>
      </c>
      <c r="AD4969" s="7" t="str">
        <f t="shared" si="1335"/>
        <v/>
      </c>
      <c r="AE4969" s="7" t="str">
        <f t="shared" si="1335"/>
        <v/>
      </c>
      <c r="AF4969" s="7" t="str">
        <f t="shared" si="1335"/>
        <v/>
      </c>
      <c r="AG4969" s="7" t="str">
        <f t="shared" si="1331"/>
        <v/>
      </c>
      <c r="AH4969" s="7" t="str">
        <f t="shared" si="1331"/>
        <v/>
      </c>
      <c r="AI4969" s="7">
        <f t="shared" si="1331"/>
        <v>22483.347643804504</v>
      </c>
      <c r="AJ4969" s="69">
        <f t="shared" si="1348"/>
        <v>69404.880194363708</v>
      </c>
      <c r="AK4969" s="11">
        <f t="shared" si="1339"/>
        <v>11.147712463826085</v>
      </c>
    </row>
    <row r="4970" spans="1:37">
      <c r="A4970" s="8">
        <v>4967</v>
      </c>
      <c r="B4970" s="8"/>
      <c r="C4970">
        <f>②MSY管理基準値計算!C4970</f>
        <v>0.48148316569259547</v>
      </c>
      <c r="D4970" s="69">
        <f t="shared" si="1340"/>
        <v>6962</v>
      </c>
      <c r="E4970" s="5">
        <f>IF(①再生産関数フィット!$B$2="HS",$W$2*(T4970+SQRT($W$3^2+(($W$4^2))/4)-SQRT((T4970-$W$3)^2+(($W$4^2))/4)),IF(①再生産関数フィット!$B$2="BH",$W$2*T4970/(1+$W$3*T4970),$W$2*T4970*EXP(-$W$3*T4970)))</f>
        <v>1486.176703851655</v>
      </c>
      <c r="F4970" s="5">
        <f t="shared" ca="1" si="1341"/>
        <v>203461.43613618653</v>
      </c>
      <c r="G4970" s="76">
        <f t="shared" si="1342"/>
        <v>2405.3369972443065</v>
      </c>
      <c r="H4970" s="77">
        <f t="shared" si="1347"/>
        <v>700.89215664803999</v>
      </c>
      <c r="I4970" s="77">
        <f t="shared" si="1347"/>
        <v>543.26512933538038</v>
      </c>
      <c r="J4970" s="77" t="str">
        <f t="shared" si="1347"/>
        <v/>
      </c>
      <c r="K4970" s="77" t="str">
        <f t="shared" si="1347"/>
        <v/>
      </c>
      <c r="L4970" s="77" t="str">
        <f t="shared" si="1347"/>
        <v/>
      </c>
      <c r="M4970" s="77" t="str">
        <f t="shared" si="1347"/>
        <v/>
      </c>
      <c r="N4970" s="77" t="str">
        <f t="shared" si="1347"/>
        <v/>
      </c>
      <c r="O4970" s="77" t="str">
        <f t="shared" si="1347"/>
        <v/>
      </c>
      <c r="P4970" s="77" t="str">
        <f t="shared" si="1347"/>
        <v/>
      </c>
      <c r="Q4970" s="77" t="str">
        <f t="shared" si="1347"/>
        <v/>
      </c>
      <c r="R4970" s="98">
        <f t="shared" si="1346"/>
        <v>251.69514870704671</v>
      </c>
      <c r="S4970" s="74">
        <f t="shared" si="1337"/>
        <v>386897.83181039151</v>
      </c>
      <c r="T4970" s="72">
        <f t="shared" si="1344"/>
        <v>255639.74408821724</v>
      </c>
      <c r="U4970" s="7">
        <f t="shared" si="1345"/>
        <v>12.86591593666771</v>
      </c>
      <c r="V4970" s="7">
        <f t="shared" si="1345"/>
        <v>12.45152448270057</v>
      </c>
      <c r="W4970" s="69">
        <f t="shared" si="1338"/>
        <v>6962</v>
      </c>
      <c r="X4970" s="64">
        <f t="shared" si="1336"/>
        <v>9882.2924089983917</v>
      </c>
      <c r="Y4970" s="7">
        <f t="shared" si="1336"/>
        <v>14395.209895480559</v>
      </c>
      <c r="Z4970" s="7">
        <f t="shared" si="1336"/>
        <v>28031.725819132647</v>
      </c>
      <c r="AA4970" s="7" t="str">
        <f t="shared" si="1335"/>
        <v/>
      </c>
      <c r="AB4970" s="7" t="str">
        <f t="shared" si="1335"/>
        <v/>
      </c>
      <c r="AC4970" s="7" t="str">
        <f t="shared" si="1335"/>
        <v/>
      </c>
      <c r="AD4970" s="7" t="str">
        <f t="shared" si="1335"/>
        <v/>
      </c>
      <c r="AE4970" s="7" t="str">
        <f t="shared" si="1335"/>
        <v/>
      </c>
      <c r="AF4970" s="7" t="str">
        <f t="shared" si="1335"/>
        <v/>
      </c>
      <c r="AG4970" s="7" t="str">
        <f t="shared" si="1331"/>
        <v/>
      </c>
      <c r="AH4970" s="7" t="str">
        <f t="shared" si="1331"/>
        <v/>
      </c>
      <c r="AI4970" s="7">
        <f t="shared" si="1331"/>
        <v>21456.980784617554</v>
      </c>
      <c r="AJ4970" s="69">
        <f t="shared" si="1348"/>
        <v>73766.20890822915</v>
      </c>
      <c r="AK4970" s="11">
        <f t="shared" si="1339"/>
        <v>11.20865603186008</v>
      </c>
    </row>
    <row r="4971" spans="1:37">
      <c r="A4971" s="8">
        <v>4968</v>
      </c>
      <c r="B4971" s="8"/>
      <c r="C4971">
        <f>②MSY管理基準値計算!C4971</f>
        <v>0.22685685281444351</v>
      </c>
      <c r="D4971" s="69">
        <f t="shared" si="1340"/>
        <v>6963</v>
      </c>
      <c r="E4971" s="5">
        <f>IF(①再生産関数フィット!$B$2="HS",$W$2*(T4971+SQRT($W$3^2+(($W$4^2))/4)-SQRT((T4971-$W$3)^2+(($W$4^2))/4)),IF(①再生産関数フィット!$B$2="BH",$W$2*T4971/(1+$W$3*T4971),$W$2*T4971*EXP(-$W$3*T4971)))</f>
        <v>1486.1767038516541</v>
      </c>
      <c r="F4971" s="5">
        <f t="shared" ca="1" si="1341"/>
        <v>211316.10492178574</v>
      </c>
      <c r="G4971" s="76">
        <f t="shared" si="1342"/>
        <v>1864.6319811047906</v>
      </c>
      <c r="H4971" s="77">
        <f t="shared" si="1347"/>
        <v>1266.5022091030801</v>
      </c>
      <c r="I4971" s="77">
        <f t="shared" si="1347"/>
        <v>313.00257476837112</v>
      </c>
      <c r="J4971" s="77" t="str">
        <f t="shared" si="1347"/>
        <v/>
      </c>
      <c r="K4971" s="77" t="str">
        <f t="shared" si="1347"/>
        <v/>
      </c>
      <c r="L4971" s="77" t="str">
        <f t="shared" si="1347"/>
        <v/>
      </c>
      <c r="M4971" s="77" t="str">
        <f t="shared" si="1347"/>
        <v/>
      </c>
      <c r="N4971" s="77" t="str">
        <f t="shared" si="1347"/>
        <v/>
      </c>
      <c r="O4971" s="77" t="str">
        <f t="shared" si="1347"/>
        <v/>
      </c>
      <c r="P4971" s="77" t="str">
        <f t="shared" si="1347"/>
        <v/>
      </c>
      <c r="Q4971" s="77" t="str">
        <f t="shared" si="1347"/>
        <v/>
      </c>
      <c r="R4971" s="98">
        <f t="shared" si="1346"/>
        <v>343.27426360561549</v>
      </c>
      <c r="S4971" s="74">
        <f t="shared" si="1337"/>
        <v>403670.31252135884</v>
      </c>
      <c r="T4971" s="72">
        <f t="shared" si="1344"/>
        <v>265759.92282201326</v>
      </c>
      <c r="U4971" s="7">
        <f t="shared" si="1345"/>
        <v>12.908353765671153</v>
      </c>
      <c r="V4971" s="7">
        <f t="shared" si="1345"/>
        <v>12.490348634442253</v>
      </c>
      <c r="W4971" s="69">
        <f t="shared" si="1338"/>
        <v>6963</v>
      </c>
      <c r="X4971" s="64">
        <f t="shared" si="1336"/>
        <v>7660.8136379885054</v>
      </c>
      <c r="Y4971" s="7">
        <f t="shared" si="1336"/>
        <v>26011.94058201426</v>
      </c>
      <c r="Z4971" s="7">
        <f t="shared" si="1336"/>
        <v>16150.497948070921</v>
      </c>
      <c r="AA4971" s="7" t="str">
        <f t="shared" si="1335"/>
        <v/>
      </c>
      <c r="AB4971" s="7" t="str">
        <f t="shared" si="1335"/>
        <v/>
      </c>
      <c r="AC4971" s="7" t="str">
        <f t="shared" si="1335"/>
        <v/>
      </c>
      <c r="AD4971" s="7" t="str">
        <f t="shared" si="1335"/>
        <v/>
      </c>
      <c r="AE4971" s="7" t="str">
        <f t="shared" si="1335"/>
        <v/>
      </c>
      <c r="AF4971" s="7" t="str">
        <f t="shared" si="1335"/>
        <v/>
      </c>
      <c r="AG4971" s="7" t="str">
        <f t="shared" si="1331"/>
        <v/>
      </c>
      <c r="AH4971" s="7" t="str">
        <f t="shared" si="1331"/>
        <v/>
      </c>
      <c r="AI4971" s="7">
        <f t="shared" si="1331"/>
        <v>29264.089180409446</v>
      </c>
      <c r="AJ4971" s="69">
        <f t="shared" si="1348"/>
        <v>79087.34134848314</v>
      </c>
      <c r="AK4971" s="11">
        <f t="shared" si="1339"/>
        <v>11.278308107427943</v>
      </c>
    </row>
    <row r="4972" spans="1:37">
      <c r="A4972" s="8">
        <v>4969</v>
      </c>
      <c r="B4972" s="8"/>
      <c r="C4972">
        <f>②MSY管理基準値計算!C4972</f>
        <v>0.3700084076550178</v>
      </c>
      <c r="D4972" s="69">
        <f t="shared" si="1340"/>
        <v>6964</v>
      </c>
      <c r="E4972" s="5">
        <f>IF(①再生産関数フィット!$B$2="HS",$W$2*(T4972+SQRT($W$3^2+(($W$4^2))/4)-SQRT((T4972-$W$3)^2+(($W$4^2))/4)),IF(①再生産関数フィット!$B$2="BH",$W$2*T4972/(1+$W$3*T4972),$W$2*T4972*EXP(-$W$3*T4972)))</f>
        <v>1486.1767038516541</v>
      </c>
      <c r="F4972" s="5">
        <f t="shared" ca="1" si="1341"/>
        <v>234447.98160793027</v>
      </c>
      <c r="G4972" s="76">
        <f t="shared" si="1342"/>
        <v>2151.6075475702314</v>
      </c>
      <c r="H4972" s="77">
        <f t="shared" si="1347"/>
        <v>981.80027411502454</v>
      </c>
      <c r="I4972" s="77">
        <f t="shared" si="1347"/>
        <v>565.59122347000311</v>
      </c>
      <c r="J4972" s="77" t="str">
        <f t="shared" si="1347"/>
        <v/>
      </c>
      <c r="K4972" s="77" t="str">
        <f t="shared" si="1347"/>
        <v/>
      </c>
      <c r="L4972" s="77" t="str">
        <f t="shared" si="1347"/>
        <v/>
      </c>
      <c r="M4972" s="77" t="str">
        <f t="shared" si="1347"/>
        <v/>
      </c>
      <c r="N4972" s="77" t="str">
        <f t="shared" si="1347"/>
        <v/>
      </c>
      <c r="O4972" s="77" t="str">
        <f t="shared" si="1347"/>
        <v/>
      </c>
      <c r="P4972" s="77" t="str">
        <f t="shared" si="1347"/>
        <v/>
      </c>
      <c r="Q4972" s="77" t="str">
        <f t="shared" si="1347"/>
        <v/>
      </c>
      <c r="R4972" s="98">
        <f t="shared" si="1346"/>
        <v>283.3889373303108</v>
      </c>
      <c r="S4972" s="74">
        <f t="shared" si="1337"/>
        <v>422018.1068979305</v>
      </c>
      <c r="T4972" s="72">
        <f t="shared" si="1344"/>
        <v>286863.79128937004</v>
      </c>
      <c r="U4972" s="7">
        <f t="shared" si="1345"/>
        <v>12.952803499438723</v>
      </c>
      <c r="V4972" s="7">
        <f t="shared" si="1345"/>
        <v>12.566762787275438</v>
      </c>
      <c r="W4972" s="69">
        <f t="shared" si="1338"/>
        <v>6964</v>
      </c>
      <c r="X4972" s="64">
        <f t="shared" si="1336"/>
        <v>8839.848619489434</v>
      </c>
      <c r="Y4972" s="7">
        <f t="shared" si="1336"/>
        <v>20164.61575047025</v>
      </c>
      <c r="Z4972" s="7">
        <f t="shared" si="1336"/>
        <v>29183.721254877859</v>
      </c>
      <c r="AA4972" s="7" t="str">
        <f t="shared" si="1335"/>
        <v/>
      </c>
      <c r="AB4972" s="7" t="str">
        <f t="shared" si="1335"/>
        <v/>
      </c>
      <c r="AC4972" s="7" t="str">
        <f t="shared" si="1335"/>
        <v/>
      </c>
      <c r="AD4972" s="7" t="str">
        <f t="shared" si="1335"/>
        <v/>
      </c>
      <c r="AE4972" s="7" t="str">
        <f t="shared" si="1335"/>
        <v/>
      </c>
      <c r="AF4972" s="7" t="str">
        <f t="shared" si="1335"/>
        <v/>
      </c>
      <c r="AG4972" s="7" t="str">
        <f t="shared" si="1331"/>
        <v/>
      </c>
      <c r="AH4972" s="7" t="str">
        <f t="shared" si="1331"/>
        <v/>
      </c>
      <c r="AI4972" s="7">
        <f t="shared" si="1331"/>
        <v>24158.872406186452</v>
      </c>
      <c r="AJ4972" s="69">
        <f t="shared" si="1348"/>
        <v>82347.058031023989</v>
      </c>
      <c r="AK4972" s="11">
        <f t="shared" si="1339"/>
        <v>11.318698009782732</v>
      </c>
    </row>
    <row r="4973" spans="1:37">
      <c r="A4973" s="8">
        <v>4970</v>
      </c>
      <c r="B4973" s="8"/>
      <c r="C4973">
        <f>②MSY管理基準値計算!C4973</f>
        <v>-0.521368970951682</v>
      </c>
      <c r="D4973" s="69">
        <f t="shared" si="1340"/>
        <v>6965</v>
      </c>
      <c r="E4973" s="5">
        <f>IF(①再生産関数フィット!$B$2="HS",$W$2*(T4973+SQRT($W$3^2+(($W$4^2))/4)-SQRT((T4973-$W$3)^2+(($W$4^2))/4)),IF(①再生産関数フィット!$B$2="BH",$W$2*T4973/(1+$W$3*T4973),$W$2*T4973*EXP(-$W$3*T4973)))</f>
        <v>1486.1767038516541</v>
      </c>
      <c r="F4973" s="5">
        <f t="shared" ca="1" si="1341"/>
        <v>255639.74408821724</v>
      </c>
      <c r="G4973" s="76">
        <f t="shared" si="1342"/>
        <v>882.35384439343147</v>
      </c>
      <c r="H4973" s="77">
        <f t="shared" si="1347"/>
        <v>1132.9039195931775</v>
      </c>
      <c r="I4973" s="77">
        <f t="shared" si="1347"/>
        <v>438.44978259702799</v>
      </c>
      <c r="J4973" s="77" t="str">
        <f t="shared" si="1347"/>
        <v/>
      </c>
      <c r="K4973" s="77" t="str">
        <f t="shared" si="1347"/>
        <v/>
      </c>
      <c r="L4973" s="77" t="str">
        <f t="shared" si="1347"/>
        <v/>
      </c>
      <c r="M4973" s="77" t="str">
        <f t="shared" si="1347"/>
        <v/>
      </c>
      <c r="N4973" s="77" t="str">
        <f t="shared" si="1347"/>
        <v/>
      </c>
      <c r="O4973" s="77" t="str">
        <f t="shared" si="1347"/>
        <v/>
      </c>
      <c r="P4973" s="77" t="str">
        <f t="shared" si="1347"/>
        <v/>
      </c>
      <c r="Q4973" s="77" t="str">
        <f t="shared" si="1347"/>
        <v/>
      </c>
      <c r="R4973" s="98">
        <f t="shared" si="1346"/>
        <v>366.60075674743462</v>
      </c>
      <c r="S4973" s="74">
        <f t="shared" si="1337"/>
        <v>388736.28329639661</v>
      </c>
      <c r="T4973" s="72">
        <f t="shared" si="1344"/>
        <v>296796.93354100047</v>
      </c>
      <c r="U4973" s="7">
        <f t="shared" si="1345"/>
        <v>12.870656457728057</v>
      </c>
      <c r="V4973" s="7">
        <f t="shared" si="1345"/>
        <v>12.600803458486816</v>
      </c>
      <c r="W4973" s="69">
        <f t="shared" si="1338"/>
        <v>6965</v>
      </c>
      <c r="X4973" s="64">
        <f t="shared" si="1336"/>
        <v>3625.1380611072482</v>
      </c>
      <c r="Y4973" s="7">
        <f t="shared" si="1336"/>
        <v>23268.044247990987</v>
      </c>
      <c r="Z4973" s="7">
        <f t="shared" si="1336"/>
        <v>22623.399565980169</v>
      </c>
      <c r="AA4973" s="7" t="str">
        <f t="shared" si="1335"/>
        <v/>
      </c>
      <c r="AB4973" s="7" t="str">
        <f t="shared" si="1335"/>
        <v/>
      </c>
      <c r="AC4973" s="7" t="str">
        <f t="shared" si="1335"/>
        <v/>
      </c>
      <c r="AD4973" s="7" t="str">
        <f t="shared" si="1335"/>
        <v/>
      </c>
      <c r="AE4973" s="7" t="str">
        <f t="shared" si="1335"/>
        <v/>
      </c>
      <c r="AF4973" s="7" t="str">
        <f t="shared" si="1335"/>
        <v/>
      </c>
      <c r="AG4973" s="7" t="str">
        <f t="shared" si="1331"/>
        <v/>
      </c>
      <c r="AH4973" s="7" t="str">
        <f t="shared" si="1331"/>
        <v/>
      </c>
      <c r="AI4973" s="7">
        <f t="shared" si="1331"/>
        <v>31252.669880862621</v>
      </c>
      <c r="AJ4973" s="69">
        <f t="shared" si="1348"/>
        <v>80769.251755941033</v>
      </c>
      <c r="AK4973" s="11">
        <f t="shared" si="1339"/>
        <v>11.299351624507596</v>
      </c>
    </row>
    <row r="4974" spans="1:37">
      <c r="A4974" s="8">
        <v>4971</v>
      </c>
      <c r="B4974" s="8"/>
      <c r="C4974">
        <f>②MSY管理基準値計算!C4974</f>
        <v>-0.5520554697219624</v>
      </c>
      <c r="D4974" s="69">
        <f t="shared" si="1340"/>
        <v>6966</v>
      </c>
      <c r="E4974" s="5">
        <f>IF(①再生産関数フィット!$B$2="HS",$W$2*(T4974+SQRT($W$3^2+(($W$4^2))/4)-SQRT((T4974-$W$3)^2+(($W$4^2))/4)),IF(①再生産関数フィット!$B$2="BH",$W$2*T4974/(1+$W$3*T4974),$W$2*T4974*EXP(-$W$3*T4974)))</f>
        <v>1486.1767038516541</v>
      </c>
      <c r="F4974" s="5">
        <f t="shared" ca="1" si="1341"/>
        <v>265759.92282201326</v>
      </c>
      <c r="G4974" s="76">
        <f t="shared" si="1342"/>
        <v>855.68871636855386</v>
      </c>
      <c r="H4974" s="77">
        <f t="shared" si="1347"/>
        <v>464.59315032161925</v>
      </c>
      <c r="I4974" s="77">
        <f t="shared" si="1347"/>
        <v>505.9292509331234</v>
      </c>
      <c r="J4974" s="77" t="str">
        <f t="shared" si="1347"/>
        <v/>
      </c>
      <c r="K4974" s="77" t="str">
        <f t="shared" si="1347"/>
        <v/>
      </c>
      <c r="L4974" s="77" t="str">
        <f t="shared" si="1347"/>
        <v/>
      </c>
      <c r="M4974" s="77" t="str">
        <f t="shared" si="1347"/>
        <v/>
      </c>
      <c r="N4974" s="77" t="str">
        <f t="shared" si="1347"/>
        <v/>
      </c>
      <c r="O4974" s="77" t="str">
        <f t="shared" si="1347"/>
        <v/>
      </c>
      <c r="P4974" s="77" t="str">
        <f t="shared" si="1347"/>
        <v/>
      </c>
      <c r="Q4974" s="77" t="str">
        <f t="shared" si="1347"/>
        <v/>
      </c>
      <c r="R4974" s="98">
        <f t="shared" si="1346"/>
        <v>347.63137063815032</v>
      </c>
      <c r="S4974" s="74">
        <f t="shared" si="1337"/>
        <v>329150.51224401954</v>
      </c>
      <c r="T4974" s="72">
        <f t="shared" si="1344"/>
        <v>271693.30607319647</v>
      </c>
      <c r="U4974" s="7">
        <f t="shared" si="1345"/>
        <v>12.704270409157973</v>
      </c>
      <c r="V4974" s="7">
        <f t="shared" si="1345"/>
        <v>12.512429157912544</v>
      </c>
      <c r="W4974" s="69">
        <f t="shared" si="1338"/>
        <v>6966</v>
      </c>
      <c r="X4974" s="64">
        <f t="shared" si="1336"/>
        <v>3515.5847666761083</v>
      </c>
      <c r="Y4974" s="7">
        <f t="shared" si="1336"/>
        <v>9542.0042176911738</v>
      </c>
      <c r="Z4974" s="7">
        <f t="shared" si="1336"/>
        <v>26105.24637093224</v>
      </c>
      <c r="AA4974" s="7" t="str">
        <f t="shared" si="1335"/>
        <v/>
      </c>
      <c r="AB4974" s="7" t="str">
        <f t="shared" si="1335"/>
        <v/>
      </c>
      <c r="AC4974" s="7" t="str">
        <f t="shared" si="1335"/>
        <v/>
      </c>
      <c r="AD4974" s="7" t="str">
        <f t="shared" si="1335"/>
        <v/>
      </c>
      <c r="AE4974" s="7" t="str">
        <f t="shared" si="1335"/>
        <v/>
      </c>
      <c r="AF4974" s="7" t="str">
        <f t="shared" si="1335"/>
        <v/>
      </c>
      <c r="AG4974" s="7" t="str">
        <f t="shared" si="1331"/>
        <v/>
      </c>
      <c r="AH4974" s="7" t="str">
        <f t="shared" si="1331"/>
        <v/>
      </c>
      <c r="AI4974" s="7">
        <f t="shared" si="1331"/>
        <v>29635.532024476481</v>
      </c>
      <c r="AJ4974" s="69">
        <f t="shared" si="1348"/>
        <v>68798.367379775998</v>
      </c>
      <c r="AK4974" s="11">
        <f t="shared" si="1339"/>
        <v>11.138935293694759</v>
      </c>
    </row>
    <row r="4975" spans="1:37">
      <c r="A4975" s="8">
        <v>4972</v>
      </c>
      <c r="B4975" s="8"/>
      <c r="C4975">
        <f>②MSY管理基準値計算!C4975</f>
        <v>-4.6844070759035183E-2</v>
      </c>
      <c r="D4975" s="69">
        <f t="shared" si="1340"/>
        <v>6967</v>
      </c>
      <c r="E4975" s="5">
        <f>IF(①再生産関数フィット!$B$2="HS",$W$2*(T4975+SQRT($W$3^2+(($W$4^2))/4)-SQRT((T4975-$W$3)^2+(($W$4^2))/4)),IF(①再生産関数フィット!$B$2="BH",$W$2*T4975/(1+$W$3*T4975),$W$2*T4975*EXP(-$W$3*T4975)))</f>
        <v>1486.1767038516541</v>
      </c>
      <c r="F4975" s="5">
        <f t="shared" ca="1" si="1341"/>
        <v>286863.79128937004</v>
      </c>
      <c r="G4975" s="76">
        <f t="shared" si="1342"/>
        <v>1418.1635796681348</v>
      </c>
      <c r="H4975" s="77">
        <f t="shared" si="1347"/>
        <v>450.552937416644</v>
      </c>
      <c r="I4975" s="77">
        <f t="shared" si="1347"/>
        <v>207.47678639445704</v>
      </c>
      <c r="J4975" s="77" t="str">
        <f t="shared" si="1347"/>
        <v/>
      </c>
      <c r="K4975" s="77" t="str">
        <f t="shared" si="1347"/>
        <v/>
      </c>
      <c r="L4975" s="77" t="str">
        <f t="shared" si="1347"/>
        <v/>
      </c>
      <c r="M4975" s="77" t="str">
        <f t="shared" si="1347"/>
        <v/>
      </c>
      <c r="N4975" s="77" t="str">
        <f t="shared" si="1347"/>
        <v/>
      </c>
      <c r="O4975" s="77" t="str">
        <f t="shared" si="1347"/>
        <v/>
      </c>
      <c r="P4975" s="77" t="str">
        <f t="shared" si="1347"/>
        <v/>
      </c>
      <c r="Q4975" s="77" t="str">
        <f t="shared" si="1347"/>
        <v/>
      </c>
      <c r="R4975" s="98">
        <f t="shared" si="1346"/>
        <v>368.57865972140144</v>
      </c>
      <c r="S4975" s="74">
        <f t="shared" si="1337"/>
        <v>289561.38849324745</v>
      </c>
      <c r="T4975" s="72">
        <f t="shared" si="1344"/>
        <v>210307.19843568985</v>
      </c>
      <c r="U4975" s="7">
        <f t="shared" si="1345"/>
        <v>12.576122603578781</v>
      </c>
      <c r="V4975" s="7">
        <f t="shared" si="1345"/>
        <v>12.256324590471076</v>
      </c>
      <c r="W4975" s="69">
        <f t="shared" si="1338"/>
        <v>6967</v>
      </c>
      <c r="X4975" s="64">
        <f t="shared" si="1336"/>
        <v>5826.504641191008</v>
      </c>
      <c r="Y4975" s="7">
        <f t="shared" si="1336"/>
        <v>9253.6405802509489</v>
      </c>
      <c r="Z4975" s="7">
        <f t="shared" si="1336"/>
        <v>10705.513893666001</v>
      </c>
      <c r="AA4975" s="7" t="str">
        <f t="shared" si="1335"/>
        <v/>
      </c>
      <c r="AB4975" s="7" t="str">
        <f t="shared" si="1335"/>
        <v/>
      </c>
      <c r="AC4975" s="7" t="str">
        <f t="shared" si="1335"/>
        <v/>
      </c>
      <c r="AD4975" s="7" t="str">
        <f t="shared" si="1335"/>
        <v/>
      </c>
      <c r="AE4975" s="7" t="str">
        <f t="shared" si="1335"/>
        <v/>
      </c>
      <c r="AF4975" s="7" t="str">
        <f t="shared" si="1335"/>
        <v/>
      </c>
      <c r="AG4975" s="7" t="str">
        <f t="shared" si="1335"/>
        <v/>
      </c>
      <c r="AH4975" s="7" t="str">
        <f t="shared" si="1335"/>
        <v/>
      </c>
      <c r="AI4975" s="7">
        <f t="shared" si="1335"/>
        <v>31421.285868593244</v>
      </c>
      <c r="AJ4975" s="69">
        <f t="shared" si="1348"/>
        <v>57206.9449837012</v>
      </c>
      <c r="AK4975" s="11">
        <f t="shared" si="1339"/>
        <v>10.95443058579656</v>
      </c>
    </row>
    <row r="4976" spans="1:37">
      <c r="A4976" s="8">
        <v>4973</v>
      </c>
      <c r="B4976" s="8"/>
      <c r="C4976">
        <f>②MSY管理基準値計算!C4976</f>
        <v>-3.2207578916774421E-2</v>
      </c>
      <c r="D4976" s="69">
        <f t="shared" si="1340"/>
        <v>6968</v>
      </c>
      <c r="E4976" s="5">
        <f>IF(①再生産関数フィット!$B$2="HS",$W$2*(T4976+SQRT($W$3^2+(($W$4^2))/4)-SQRT((T4976-$W$3)^2+(($W$4^2))/4)),IF(①再生産関数フィット!$B$2="BH",$W$2*T4976/(1+$W$3*T4976),$W$2*T4976*EXP(-$W$3*T4976)))</f>
        <v>1486.1767038516543</v>
      </c>
      <c r="F4976" s="5">
        <f t="shared" ca="1" si="1341"/>
        <v>296796.93354100047</v>
      </c>
      <c r="G4976" s="76">
        <f t="shared" si="1342"/>
        <v>1439.073167557551</v>
      </c>
      <c r="H4976" s="77">
        <f t="shared" si="1347"/>
        <v>746.71753212832527</v>
      </c>
      <c r="I4976" s="77">
        <f t="shared" si="1347"/>
        <v>201.20674506517423</v>
      </c>
      <c r="J4976" s="77" t="str">
        <f t="shared" si="1347"/>
        <v/>
      </c>
      <c r="K4976" s="77" t="str">
        <f t="shared" si="1347"/>
        <v/>
      </c>
      <c r="L4976" s="77" t="str">
        <f t="shared" si="1347"/>
        <v/>
      </c>
      <c r="M4976" s="77" t="str">
        <f t="shared" si="1347"/>
        <v/>
      </c>
      <c r="N4976" s="77" t="str">
        <f t="shared" si="1347"/>
        <v/>
      </c>
      <c r="O4976" s="77" t="str">
        <f t="shared" si="1347"/>
        <v/>
      </c>
      <c r="P4976" s="77" t="str">
        <f t="shared" si="1347"/>
        <v/>
      </c>
      <c r="Q4976" s="77" t="str">
        <f t="shared" si="1347"/>
        <v/>
      </c>
      <c r="R4976" s="98">
        <f t="shared" si="1346"/>
        <v>248.74828909485711</v>
      </c>
      <c r="S4976" s="74">
        <f t="shared" si="1337"/>
        <v>273036.58113617031</v>
      </c>
      <c r="T4976" s="72">
        <f t="shared" si="1344"/>
        <v>178137.77782745205</v>
      </c>
      <c r="U4976" s="7">
        <f t="shared" si="1345"/>
        <v>12.517361062026112</v>
      </c>
      <c r="V4976" s="7">
        <f t="shared" si="1345"/>
        <v>12.090312562603868</v>
      </c>
      <c r="W4976" s="69">
        <f t="shared" si="1338"/>
        <v>6968</v>
      </c>
      <c r="X4976" s="64">
        <f t="shared" si="1336"/>
        <v>5912.4113818729138</v>
      </c>
      <c r="Y4976" s="7">
        <f t="shared" si="1336"/>
        <v>15336.390207345818</v>
      </c>
      <c r="Z4976" s="7">
        <f t="shared" si="1336"/>
        <v>10381.988473155196</v>
      </c>
      <c r="AA4976" s="7" t="str">
        <f t="shared" si="1335"/>
        <v/>
      </c>
      <c r="AB4976" s="7" t="str">
        <f t="shared" si="1335"/>
        <v/>
      </c>
      <c r="AC4976" s="7" t="str">
        <f t="shared" si="1335"/>
        <v/>
      </c>
      <c r="AD4976" s="7" t="str">
        <f t="shared" si="1335"/>
        <v/>
      </c>
      <c r="AE4976" s="7" t="str">
        <f t="shared" si="1335"/>
        <v/>
      </c>
      <c r="AF4976" s="7" t="str">
        <f t="shared" si="1335"/>
        <v/>
      </c>
      <c r="AG4976" s="7" t="str">
        <f t="shared" si="1335"/>
        <v/>
      </c>
      <c r="AH4976" s="7" t="str">
        <f t="shared" si="1335"/>
        <v/>
      </c>
      <c r="AI4976" s="7">
        <f t="shared" si="1335"/>
        <v>21205.761361444191</v>
      </c>
      <c r="AJ4976" s="69">
        <f t="shared" si="1348"/>
        <v>52836.55142381812</v>
      </c>
      <c r="AK4976" s="11">
        <f t="shared" si="1339"/>
        <v>10.874958492006407</v>
      </c>
    </row>
    <row r="4977" spans="1:37">
      <c r="A4977" s="8">
        <v>4974</v>
      </c>
      <c r="B4977" s="8"/>
      <c r="C4977">
        <f>②MSY管理基準値計算!C4977</f>
        <v>-0.34431060210279951</v>
      </c>
      <c r="D4977" s="69">
        <f t="shared" si="1340"/>
        <v>6969</v>
      </c>
      <c r="E4977" s="5">
        <f>IF(①再生産関数フィット!$B$2="HS",$W$2*(T4977+SQRT($W$3^2+(($W$4^2))/4)-SQRT((T4977-$W$3)^2+(($W$4^2))/4)),IF(①再生産関数フィット!$B$2="BH",$W$2*T4977/(1+$W$3*T4977),$W$2*T4977*EXP(-$W$3*T4977)))</f>
        <v>1486.1767038516541</v>
      </c>
      <c r="F4977" s="5">
        <f t="shared" ca="1" si="1341"/>
        <v>271693.30607319647</v>
      </c>
      <c r="G4977" s="76">
        <f t="shared" si="1342"/>
        <v>1053.2664599649361</v>
      </c>
      <c r="H4977" s="77">
        <f t="shared" si="1347"/>
        <v>757.72723234235752</v>
      </c>
      <c r="I4977" s="77">
        <f t="shared" si="1347"/>
        <v>333.46715035108718</v>
      </c>
      <c r="J4977" s="77" t="str">
        <f t="shared" si="1347"/>
        <v/>
      </c>
      <c r="K4977" s="77" t="str">
        <f t="shared" si="1347"/>
        <v/>
      </c>
      <c r="L4977" s="77" t="str">
        <f t="shared" si="1347"/>
        <v/>
      </c>
      <c r="M4977" s="77" t="str">
        <f t="shared" si="1347"/>
        <v/>
      </c>
      <c r="N4977" s="77" t="str">
        <f t="shared" si="1347"/>
        <v/>
      </c>
      <c r="O4977" s="77" t="str">
        <f t="shared" si="1347"/>
        <v/>
      </c>
      <c r="P4977" s="77" t="str">
        <f t="shared" si="1347"/>
        <v/>
      </c>
      <c r="Q4977" s="77" t="str">
        <f t="shared" si="1347"/>
        <v/>
      </c>
      <c r="R4977" s="98">
        <f t="shared" si="1346"/>
        <v>194.2964790483291</v>
      </c>
      <c r="S4977" s="74">
        <f t="shared" si="1337"/>
        <v>268433.48825194826</v>
      </c>
      <c r="T4977" s="72">
        <f t="shared" si="1344"/>
        <v>188416.46823623299</v>
      </c>
      <c r="U4977" s="7">
        <f t="shared" si="1345"/>
        <v>12.500358446236737</v>
      </c>
      <c r="V4977" s="7">
        <f t="shared" si="1345"/>
        <v>12.146410048324624</v>
      </c>
      <c r="W4977" s="69">
        <f t="shared" si="1338"/>
        <v>6969</v>
      </c>
      <c r="X4977" s="64">
        <f t="shared" si="1336"/>
        <v>4327.3300805204808</v>
      </c>
      <c r="Y4977" s="7">
        <f t="shared" si="1336"/>
        <v>15562.511935152363</v>
      </c>
      <c r="Z4977" s="7">
        <f t="shared" si="1336"/>
        <v>17206.441613075545</v>
      </c>
      <c r="AA4977" s="7" t="str">
        <f t="shared" si="1335"/>
        <v/>
      </c>
      <c r="AB4977" s="7" t="str">
        <f t="shared" si="1335"/>
        <v/>
      </c>
      <c r="AC4977" s="7" t="str">
        <f t="shared" si="1335"/>
        <v/>
      </c>
      <c r="AD4977" s="7" t="str">
        <f t="shared" si="1335"/>
        <v/>
      </c>
      <c r="AE4977" s="7" t="str">
        <f t="shared" si="1335"/>
        <v/>
      </c>
      <c r="AF4977" s="7" t="str">
        <f t="shared" si="1335"/>
        <v/>
      </c>
      <c r="AG4977" s="7" t="str">
        <f t="shared" si="1335"/>
        <v/>
      </c>
      <c r="AH4977" s="7" t="str">
        <f t="shared" si="1335"/>
        <v/>
      </c>
      <c r="AI4977" s="7">
        <f t="shared" si="1335"/>
        <v>16563.75118422028</v>
      </c>
      <c r="AJ4977" s="69">
        <f t="shared" si="1348"/>
        <v>53660.034812968668</v>
      </c>
      <c r="AK4977" s="11">
        <f t="shared" si="1339"/>
        <v>10.890423772748854</v>
      </c>
    </row>
    <row r="4978" spans="1:37">
      <c r="A4978" s="8">
        <v>4975</v>
      </c>
      <c r="B4978" s="8"/>
      <c r="C4978">
        <f>②MSY管理基準値計算!C4978</f>
        <v>-1.966022968396406E-3</v>
      </c>
      <c r="D4978" s="69">
        <f t="shared" si="1340"/>
        <v>6970</v>
      </c>
      <c r="E4978" s="5">
        <f>IF(①再生産関数フィット!$B$2="HS",$W$2*(T4978+SQRT($W$3^2+(($W$4^2))/4)-SQRT((T4978-$W$3)^2+(($W$4^2))/4)),IF(①再生産関数フィット!$B$2="BH",$W$2*T4978/(1+$W$3*T4978),$W$2*T4978*EXP(-$W$3*T4978)))</f>
        <v>1486.1767038516541</v>
      </c>
      <c r="F4978" s="5">
        <f t="shared" ca="1" si="1341"/>
        <v>210307.19843568985</v>
      </c>
      <c r="G4978" s="76">
        <f t="shared" si="1342"/>
        <v>1483.2577166549402</v>
      </c>
      <c r="H4978" s="77">
        <f t="shared" si="1347"/>
        <v>554.5851994327777</v>
      </c>
      <c r="I4978" s="77">
        <f t="shared" si="1347"/>
        <v>338.38383329829048</v>
      </c>
      <c r="J4978" s="77" t="str">
        <f t="shared" si="1347"/>
        <v/>
      </c>
      <c r="K4978" s="77" t="str">
        <f t="shared" si="1347"/>
        <v/>
      </c>
      <c r="L4978" s="77" t="str">
        <f t="shared" si="1347"/>
        <v/>
      </c>
      <c r="M4978" s="77" t="str">
        <f t="shared" si="1347"/>
        <v/>
      </c>
      <c r="N4978" s="77" t="str">
        <f t="shared" si="1347"/>
        <v/>
      </c>
      <c r="O4978" s="77" t="str">
        <f t="shared" si="1347"/>
        <v/>
      </c>
      <c r="P4978" s="77" t="str">
        <f t="shared" si="1347"/>
        <v/>
      </c>
      <c r="Q4978" s="77" t="str">
        <f t="shared" si="1347"/>
        <v/>
      </c>
      <c r="R4978" s="98">
        <f>INDEX(G4977:Q4977,MATCH(MAX(G4977:Q4977)+1,G4977:Q4977,1))*EXP(-INDEX(G$4:Q$4,MATCH(MAX(G$4:Q$4)+1,G$4:Q$4,1))-INDEX(G$6:Q$6,MATCH(MAX(G$6:Q$6)+1,G$6:Q$6,1))*$S$6)+R4977*EXP(-R$4-R$6*$S$6)</f>
        <v>227.89524991869175</v>
      </c>
      <c r="S4978" s="74">
        <f t="shared" si="1337"/>
        <v>279217.30523718504</v>
      </c>
      <c r="T4978" s="72">
        <f t="shared" si="1344"/>
        <v>192157.73659934854</v>
      </c>
      <c r="U4978" s="7">
        <f t="shared" si="1345"/>
        <v>12.539745629458123</v>
      </c>
      <c r="V4978" s="7">
        <f t="shared" si="1345"/>
        <v>12.166071858514989</v>
      </c>
      <c r="W4978" s="69">
        <f t="shared" si="1338"/>
        <v>6970</v>
      </c>
      <c r="X4978" s="64">
        <f t="shared" si="1336"/>
        <v>6093.942965447437</v>
      </c>
      <c r="Y4978" s="7">
        <f t="shared" si="1336"/>
        <v>11390.297744151689</v>
      </c>
      <c r="Z4978" s="7">
        <f t="shared" si="1336"/>
        <v>17460.135621531819</v>
      </c>
      <c r="AA4978" s="7" t="str">
        <f t="shared" si="1335"/>
        <v/>
      </c>
      <c r="AB4978" s="7" t="str">
        <f t="shared" si="1335"/>
        <v/>
      </c>
      <c r="AC4978" s="7" t="str">
        <f t="shared" si="1335"/>
        <v/>
      </c>
      <c r="AD4978" s="7" t="str">
        <f t="shared" si="1335"/>
        <v/>
      </c>
      <c r="AE4978" s="7" t="str">
        <f t="shared" si="1335"/>
        <v/>
      </c>
      <c r="AF4978" s="7" t="str">
        <f t="shared" si="1335"/>
        <v/>
      </c>
      <c r="AG4978" s="7" t="str">
        <f t="shared" si="1335"/>
        <v/>
      </c>
      <c r="AH4978" s="7" t="str">
        <f t="shared" si="1335"/>
        <v/>
      </c>
      <c r="AI4978" s="7">
        <f t="shared" si="1335"/>
        <v>19428.042310432022</v>
      </c>
      <c r="AJ4978" s="69">
        <f t="shared" si="1348"/>
        <v>54372.418641562967</v>
      </c>
      <c r="AK4978" s="11">
        <f t="shared" si="1339"/>
        <v>10.903612294005482</v>
      </c>
    </row>
    <row r="4979" spans="1:37">
      <c r="A4979" s="8">
        <v>4976</v>
      </c>
      <c r="B4979" s="8"/>
      <c r="C4979">
        <f>②MSY管理基準値計算!C4979</f>
        <v>4.8869654965741915E-2</v>
      </c>
      <c r="D4979" s="69">
        <f t="shared" si="1340"/>
        <v>6971</v>
      </c>
      <c r="E4979" s="5">
        <f>IF(①再生産関数フィット!$B$2="HS",$W$2*(T4979+SQRT($W$3^2+(($W$4^2))/4)-SQRT((T4979-$W$3)^2+(($W$4^2))/4)),IF(①再生産関数フィット!$B$2="BH",$W$2*T4979/(1+$W$3*T4979),$W$2*T4979*EXP(-$W$3*T4979)))</f>
        <v>1486.1767038516541</v>
      </c>
      <c r="F4979" s="5">
        <f t="shared" ca="1" si="1341"/>
        <v>178137.77782745205</v>
      </c>
      <c r="G4979" s="76">
        <f t="shared" si="1342"/>
        <v>1560.6095882126845</v>
      </c>
      <c r="H4979" s="77">
        <f t="shared" si="1347"/>
        <v>780.99209256950155</v>
      </c>
      <c r="I4979" s="77">
        <f t="shared" si="1347"/>
        <v>247.6651988532071</v>
      </c>
      <c r="J4979" s="77" t="str">
        <f t="shared" si="1347"/>
        <v/>
      </c>
      <c r="K4979" s="77" t="str">
        <f t="shared" si="1347"/>
        <v/>
      </c>
      <c r="L4979" s="77" t="str">
        <f t="shared" si="1347"/>
        <v/>
      </c>
      <c r="M4979" s="77" t="str">
        <f t="shared" si="1347"/>
        <v/>
      </c>
      <c r="N4979" s="77" t="str">
        <f t="shared" si="1347"/>
        <v/>
      </c>
      <c r="O4979" s="77" t="str">
        <f t="shared" si="1347"/>
        <v/>
      </c>
      <c r="P4979" s="77" t="str">
        <f t="shared" si="1347"/>
        <v/>
      </c>
      <c r="Q4979" s="77" t="str">
        <f t="shared" si="1347"/>
        <v/>
      </c>
      <c r="R4979" s="98">
        <f t="shared" ref="R4979:R5042" si="1349">INDEX(G4978:Q4978,MATCH(MAX(G4978:Q4978)+1,G4978:Q4978,1))*EXP(-INDEX(G$4:Q$4,MATCH(MAX(G$4:Q$4)+1,G$4:Q$4,1))-INDEX(G$6:Q$6,MATCH(MAX(G$6:Q$6)+1,G$6:Q$6,1))*$S$6)+R4978*EXP(-R$4-R$6*$S$6)</f>
        <v>244.52672750549439</v>
      </c>
      <c r="S4979" s="74">
        <f t="shared" si="1337"/>
        <v>290406.74497378303</v>
      </c>
      <c r="T4979" s="72">
        <f t="shared" si="1344"/>
        <v>188932.75681680057</v>
      </c>
      <c r="U4979" s="7">
        <f t="shared" si="1345"/>
        <v>12.579037788156791</v>
      </c>
      <c r="V4979" s="7">
        <f t="shared" si="1345"/>
        <v>12.149146446697531</v>
      </c>
      <c r="W4979" s="69">
        <f t="shared" si="1338"/>
        <v>6971</v>
      </c>
      <c r="X4979" s="64">
        <f t="shared" si="1336"/>
        <v>6411.7420156398512</v>
      </c>
      <c r="Y4979" s="7">
        <f t="shared" si="1336"/>
        <v>16040.33515372054</v>
      </c>
      <c r="Z4979" s="7">
        <f t="shared" si="1336"/>
        <v>12779.180135650082</v>
      </c>
      <c r="AA4979" s="7" t="str">
        <f t="shared" si="1335"/>
        <v/>
      </c>
      <c r="AB4979" s="7" t="str">
        <f t="shared" si="1335"/>
        <v/>
      </c>
      <c r="AC4979" s="7" t="str">
        <f t="shared" si="1335"/>
        <v/>
      </c>
      <c r="AD4979" s="7" t="str">
        <f t="shared" si="1335"/>
        <v/>
      </c>
      <c r="AE4979" s="7" t="str">
        <f t="shared" si="1335"/>
        <v/>
      </c>
      <c r="AF4979" s="7" t="str">
        <f t="shared" si="1335"/>
        <v/>
      </c>
      <c r="AG4979" s="7" t="str">
        <f t="shared" si="1335"/>
        <v/>
      </c>
      <c r="AH4979" s="7" t="str">
        <f t="shared" si="1335"/>
        <v/>
      </c>
      <c r="AI4979" s="7">
        <f t="shared" si="1335"/>
        <v>20845.873749905579</v>
      </c>
      <c r="AJ4979" s="69">
        <f t="shared" si="1348"/>
        <v>56077.131054916048</v>
      </c>
      <c r="AK4979" s="11">
        <f t="shared" si="1339"/>
        <v>10.934483362320609</v>
      </c>
    </row>
    <row r="4980" spans="1:37">
      <c r="A4980" s="8">
        <v>4977</v>
      </c>
      <c r="B4980" s="8"/>
      <c r="C4980">
        <f>②MSY管理基準値計算!C4980</f>
        <v>0.38722722808449722</v>
      </c>
      <c r="D4980" s="69">
        <f t="shared" si="1340"/>
        <v>6972</v>
      </c>
      <c r="E4980" s="5">
        <f>IF(①再生産関数フィット!$B$2="HS",$W$2*(T4980+SQRT($W$3^2+(($W$4^2))/4)-SQRT((T4980-$W$3)^2+(($W$4^2))/4)),IF(①再生産関数フィット!$B$2="BH",$W$2*T4980/(1+$W$3*T4980),$W$2*T4980*EXP(-$W$3*T4980)))</f>
        <v>1486.176703851655</v>
      </c>
      <c r="F4980" s="5">
        <f t="shared" ca="1" si="1341"/>
        <v>188416.46823623299</v>
      </c>
      <c r="G4980" s="76">
        <f t="shared" si="1342"/>
        <v>2188.976492864153</v>
      </c>
      <c r="H4980" s="77">
        <f t="shared" si="1347"/>
        <v>821.72082052669703</v>
      </c>
      <c r="I4980" s="77">
        <f t="shared" si="1347"/>
        <v>348.77339335207643</v>
      </c>
      <c r="J4980" s="77" t="str">
        <f t="shared" si="1347"/>
        <v/>
      </c>
      <c r="K4980" s="77" t="str">
        <f t="shared" si="1347"/>
        <v/>
      </c>
      <c r="L4980" s="77" t="str">
        <f t="shared" si="1347"/>
        <v/>
      </c>
      <c r="M4980" s="77" t="str">
        <f t="shared" si="1347"/>
        <v/>
      </c>
      <c r="N4980" s="77" t="str">
        <f t="shared" si="1347"/>
        <v/>
      </c>
      <c r="O4980" s="77" t="str">
        <f t="shared" si="1347"/>
        <v/>
      </c>
      <c r="P4980" s="77" t="str">
        <f t="shared" si="1347"/>
        <v/>
      </c>
      <c r="Q4980" s="77" t="str">
        <f t="shared" si="1347"/>
        <v/>
      </c>
      <c r="R4980" s="98">
        <f t="shared" si="1349"/>
        <v>212.53492248627214</v>
      </c>
      <c r="S4980" s="74">
        <f t="shared" si="1337"/>
        <v>330712.29278299678</v>
      </c>
      <c r="T4980" s="72">
        <f t="shared" si="1344"/>
        <v>202067.19204209585</v>
      </c>
      <c r="U4980" s="7">
        <f t="shared" si="1345"/>
        <v>12.709004070286875</v>
      </c>
      <c r="V4980" s="7">
        <f t="shared" si="1345"/>
        <v>12.216355554944721</v>
      </c>
      <c r="W4980" s="69">
        <f t="shared" si="1338"/>
        <v>6972</v>
      </c>
      <c r="X4980" s="64">
        <f t="shared" si="1336"/>
        <v>8993.3783930028658</v>
      </c>
      <c r="Y4980" s="7">
        <f t="shared" si="1336"/>
        <v>16876.838433374407</v>
      </c>
      <c r="Z4980" s="7">
        <f t="shared" si="1336"/>
        <v>17996.222484249174</v>
      </c>
      <c r="AA4980" s="7" t="str">
        <f t="shared" si="1335"/>
        <v/>
      </c>
      <c r="AB4980" s="7" t="str">
        <f t="shared" si="1335"/>
        <v/>
      </c>
      <c r="AC4980" s="7" t="str">
        <f t="shared" si="1335"/>
        <v/>
      </c>
      <c r="AD4980" s="7" t="str">
        <f t="shared" si="1335"/>
        <v/>
      </c>
      <c r="AE4980" s="7" t="str">
        <f t="shared" si="1335"/>
        <v/>
      </c>
      <c r="AF4980" s="7" t="str">
        <f t="shared" si="1335"/>
        <v/>
      </c>
      <c r="AG4980" s="7" t="str">
        <f t="shared" ref="AG4980:AI5043" si="1350">IF(P4980&lt;&gt;"",IF($J$1="Baranov",P$10/(P$4+P$10)*(1-EXP(-P$4-P$10))*P4980*P$3,P4980*P$3*(1-EXP(-P$10))*EXP(-P$4/2)),"")</f>
        <v/>
      </c>
      <c r="AH4980" s="7" t="str">
        <f t="shared" si="1350"/>
        <v/>
      </c>
      <c r="AI4980" s="7">
        <f t="shared" si="1350"/>
        <v>18118.576266863285</v>
      </c>
      <c r="AJ4980" s="69">
        <f t="shared" si="1348"/>
        <v>61985.015577489728</v>
      </c>
      <c r="AK4980" s="11">
        <f t="shared" si="1339"/>
        <v>11.034647950582851</v>
      </c>
    </row>
    <row r="4981" spans="1:37">
      <c r="A4981" s="8">
        <v>4978</v>
      </c>
      <c r="B4981" s="8"/>
      <c r="C4981">
        <f>②MSY管理基準値計算!C4981</f>
        <v>0.21085461865134722</v>
      </c>
      <c r="D4981" s="69">
        <f t="shared" si="1340"/>
        <v>6973</v>
      </c>
      <c r="E4981" s="5">
        <f>IF(①再生産関数フィット!$B$2="HS",$W$2*(T4981+SQRT($W$3^2+(($W$4^2))/4)-SQRT((T4981-$W$3)^2+(($W$4^2))/4)),IF(①再生産関数フィット!$B$2="BH",$W$2*T4981/(1+$W$3*T4981),$W$2*T4981*EXP(-$W$3*T4981)))</f>
        <v>1486.176703851655</v>
      </c>
      <c r="F4981" s="5">
        <f t="shared" ca="1" si="1341"/>
        <v>192157.73659934854</v>
      </c>
      <c r="G4981" s="76">
        <f t="shared" si="1342"/>
        <v>1835.0311746905238</v>
      </c>
      <c r="H4981" s="77">
        <f t="shared" ref="H4981:Q4996" si="1351">IF(H$2&lt;&gt;"",G4980*EXP(-G$4-G$6*$S$6),"")</f>
        <v>1152.5801029391391</v>
      </c>
      <c r="I4981" s="77">
        <f t="shared" si="1351"/>
        <v>366.96192149684828</v>
      </c>
      <c r="J4981" s="77" t="str">
        <f t="shared" si="1351"/>
        <v/>
      </c>
      <c r="K4981" s="77" t="str">
        <f t="shared" si="1351"/>
        <v/>
      </c>
      <c r="L4981" s="77" t="str">
        <f t="shared" si="1351"/>
        <v/>
      </c>
      <c r="M4981" s="77" t="str">
        <f t="shared" si="1351"/>
        <v/>
      </c>
      <c r="N4981" s="77" t="str">
        <f t="shared" si="1351"/>
        <v/>
      </c>
      <c r="O4981" s="77" t="str">
        <f t="shared" si="1351"/>
        <v/>
      </c>
      <c r="P4981" s="77" t="str">
        <f t="shared" si="1351"/>
        <v/>
      </c>
      <c r="Q4981" s="77" t="str">
        <f t="shared" si="1351"/>
        <v/>
      </c>
      <c r="R4981" s="98">
        <f t="shared" si="1349"/>
        <v>242.3802850245479</v>
      </c>
      <c r="S4981" s="74">
        <f t="shared" si="1337"/>
        <v>365165.00753513817</v>
      </c>
      <c r="T4981" s="72">
        <f t="shared" si="1344"/>
        <v>234134.75540056024</v>
      </c>
      <c r="U4981" s="7">
        <f t="shared" si="1345"/>
        <v>12.808104605848049</v>
      </c>
      <c r="V4981" s="7">
        <f t="shared" si="1345"/>
        <v>12.363652106366034</v>
      </c>
      <c r="W4981" s="69">
        <f t="shared" si="1338"/>
        <v>6973</v>
      </c>
      <c r="X4981" s="64">
        <f t="shared" si="1336"/>
        <v>7539.1991511772712</v>
      </c>
      <c r="Y4981" s="7">
        <f t="shared" si="1336"/>
        <v>23672.161752403736</v>
      </c>
      <c r="Z4981" s="7">
        <f t="shared" si="1336"/>
        <v>18934.725263972156</v>
      </c>
      <c r="AA4981" s="7" t="str">
        <f t="shared" si="1336"/>
        <v/>
      </c>
      <c r="AB4981" s="7" t="str">
        <f t="shared" si="1336"/>
        <v/>
      </c>
      <c r="AC4981" s="7" t="str">
        <f t="shared" si="1336"/>
        <v/>
      </c>
      <c r="AD4981" s="7" t="str">
        <f t="shared" si="1336"/>
        <v/>
      </c>
      <c r="AE4981" s="7" t="str">
        <f t="shared" si="1336"/>
        <v/>
      </c>
      <c r="AF4981" s="7" t="str">
        <f t="shared" si="1336"/>
        <v/>
      </c>
      <c r="AG4981" s="7" t="str">
        <f t="shared" si="1350"/>
        <v/>
      </c>
      <c r="AH4981" s="7" t="str">
        <f t="shared" si="1350"/>
        <v/>
      </c>
      <c r="AI4981" s="7">
        <f t="shared" si="1350"/>
        <v>20662.889789723802</v>
      </c>
      <c r="AJ4981" s="69">
        <f t="shared" si="1348"/>
        <v>70808.975957276969</v>
      </c>
      <c r="AK4981" s="11">
        <f t="shared" si="1339"/>
        <v>11.16774105070361</v>
      </c>
    </row>
    <row r="4982" spans="1:37">
      <c r="A4982" s="8">
        <v>4979</v>
      </c>
      <c r="B4982" s="8"/>
      <c r="C4982">
        <f>②MSY管理基準値計算!C4982</f>
        <v>0.24666894090334474</v>
      </c>
      <c r="D4982" s="69">
        <f t="shared" si="1340"/>
        <v>6974</v>
      </c>
      <c r="E4982" s="5">
        <f>IF(①再生産関数フィット!$B$2="HS",$W$2*(T4982+SQRT($W$3^2+(($W$4^2))/4)-SQRT((T4982-$W$3)^2+(($W$4^2))/4)),IF(①再生産関数フィット!$B$2="BH",$W$2*T4982/(1+$W$3*T4982),$W$2*T4982*EXP(-$W$3*T4982)))</f>
        <v>1486.1767038516541</v>
      </c>
      <c r="F4982" s="5">
        <f t="shared" ca="1" si="1341"/>
        <v>188932.75681680057</v>
      </c>
      <c r="G4982" s="76">
        <f t="shared" si="1342"/>
        <v>1901.9426145266132</v>
      </c>
      <c r="H4982" s="77">
        <f t="shared" si="1351"/>
        <v>966.21431391158876</v>
      </c>
      <c r="I4982" s="77">
        <f t="shared" si="1351"/>
        <v>514.71618910968107</v>
      </c>
      <c r="J4982" s="77" t="str">
        <f t="shared" si="1351"/>
        <v/>
      </c>
      <c r="K4982" s="77" t="str">
        <f t="shared" si="1351"/>
        <v/>
      </c>
      <c r="L4982" s="77" t="str">
        <f t="shared" si="1351"/>
        <v/>
      </c>
      <c r="M4982" s="77" t="str">
        <f t="shared" si="1351"/>
        <v/>
      </c>
      <c r="N4982" s="77" t="str">
        <f t="shared" si="1351"/>
        <v/>
      </c>
      <c r="O4982" s="77" t="str">
        <f t="shared" si="1351"/>
        <v/>
      </c>
      <c r="P4982" s="77" t="str">
        <f t="shared" si="1351"/>
        <v/>
      </c>
      <c r="Q4982" s="77" t="str">
        <f t="shared" si="1351"/>
        <v/>
      </c>
      <c r="R4982" s="98">
        <f t="shared" si="1349"/>
        <v>263.12194836015397</v>
      </c>
      <c r="S4982" s="74">
        <f t="shared" si="1337"/>
        <v>391070.19984430855</v>
      </c>
      <c r="T4982" s="72">
        <f t="shared" si="1344"/>
        <v>266681.77956766461</v>
      </c>
      <c r="U4982" s="7">
        <f t="shared" si="1345"/>
        <v>12.876642362096018</v>
      </c>
      <c r="V4982" s="7">
        <f t="shared" si="1345"/>
        <v>12.493811389754821</v>
      </c>
      <c r="W4982" s="69">
        <f t="shared" si="1338"/>
        <v>6974</v>
      </c>
      <c r="X4982" s="64">
        <f t="shared" si="1336"/>
        <v>7814.1038380152868</v>
      </c>
      <c r="Y4982" s="7">
        <f t="shared" si="1336"/>
        <v>19844.504922544787</v>
      </c>
      <c r="Z4982" s="7">
        <f t="shared" si="1336"/>
        <v>26558.64017159136</v>
      </c>
      <c r="AA4982" s="7" t="str">
        <f t="shared" si="1336"/>
        <v/>
      </c>
      <c r="AB4982" s="7" t="str">
        <f t="shared" si="1336"/>
        <v/>
      </c>
      <c r="AC4982" s="7" t="str">
        <f t="shared" si="1336"/>
        <v/>
      </c>
      <c r="AD4982" s="7" t="str">
        <f t="shared" si="1336"/>
        <v/>
      </c>
      <c r="AE4982" s="7" t="str">
        <f t="shared" si="1336"/>
        <v/>
      </c>
      <c r="AF4982" s="7" t="str">
        <f t="shared" si="1336"/>
        <v/>
      </c>
      <c r="AG4982" s="7" t="str">
        <f t="shared" si="1350"/>
        <v/>
      </c>
      <c r="AH4982" s="7" t="str">
        <f t="shared" si="1350"/>
        <v/>
      </c>
      <c r="AI4982" s="7">
        <f t="shared" si="1350"/>
        <v>22431.114063887755</v>
      </c>
      <c r="AJ4982" s="69">
        <f t="shared" si="1348"/>
        <v>76648.362996039185</v>
      </c>
      <c r="AK4982" s="11">
        <f t="shared" si="1339"/>
        <v>11.246983527203525</v>
      </c>
    </row>
    <row r="4983" spans="1:37">
      <c r="A4983" s="8">
        <v>4980</v>
      </c>
      <c r="B4983" s="8"/>
      <c r="C4983">
        <f>②MSY管理基準値計算!C4983</f>
        <v>-0.17760205524496125</v>
      </c>
      <c r="D4983" s="69">
        <f t="shared" si="1340"/>
        <v>6975</v>
      </c>
      <c r="E4983" s="5">
        <f>IF(①再生産関数フィット!$B$2="HS",$W$2*(T4983+SQRT($W$3^2+(($W$4^2))/4)-SQRT((T4983-$W$3)^2+(($W$4^2))/4)),IF(①再生産関数フィット!$B$2="BH",$W$2*T4983/(1+$W$3*T4983),$W$2*T4983*EXP(-$W$3*T4983)))</f>
        <v>1486.1767038516541</v>
      </c>
      <c r="F4983" s="5">
        <f t="shared" ca="1" si="1341"/>
        <v>202067.19204209585</v>
      </c>
      <c r="G4983" s="76">
        <f t="shared" si="1342"/>
        <v>1244.339412082936</v>
      </c>
      <c r="H4983" s="77">
        <f t="shared" si="1351"/>
        <v>1001.445754023208</v>
      </c>
      <c r="I4983" s="77">
        <f t="shared" si="1351"/>
        <v>431.48944550716305</v>
      </c>
      <c r="J4983" s="77" t="str">
        <f t="shared" si="1351"/>
        <v/>
      </c>
      <c r="K4983" s="77" t="str">
        <f t="shared" si="1351"/>
        <v/>
      </c>
      <c r="L4983" s="77" t="str">
        <f t="shared" si="1351"/>
        <v/>
      </c>
      <c r="M4983" s="77" t="str">
        <f t="shared" si="1351"/>
        <v/>
      </c>
      <c r="N4983" s="77" t="str">
        <f t="shared" si="1351"/>
        <v/>
      </c>
      <c r="O4983" s="77" t="str">
        <f t="shared" si="1351"/>
        <v/>
      </c>
      <c r="P4983" s="77" t="str">
        <f t="shared" si="1351"/>
        <v/>
      </c>
      <c r="Q4983" s="77" t="str">
        <f t="shared" si="1351"/>
        <v/>
      </c>
      <c r="R4983" s="98">
        <f t="shared" si="1349"/>
        <v>335.88069897257265</v>
      </c>
      <c r="S4983" s="74">
        <f t="shared" si="1337"/>
        <v>376795.38996186334</v>
      </c>
      <c r="T4983" s="72">
        <f t="shared" si="1344"/>
        <v>276949.52577738551</v>
      </c>
      <c r="U4983" s="7">
        <f t="shared" si="1345"/>
        <v>12.839457586901069</v>
      </c>
      <c r="V4983" s="7">
        <f t="shared" si="1345"/>
        <v>12.531590551155706</v>
      </c>
      <c r="W4983" s="69">
        <f t="shared" si="1338"/>
        <v>6975</v>
      </c>
      <c r="X4983" s="64">
        <f t="shared" si="1336"/>
        <v>5112.3505522647301</v>
      </c>
      <c r="Y4983" s="7">
        <f t="shared" si="1336"/>
        <v>20568.102655115064</v>
      </c>
      <c r="Z4983" s="7">
        <f t="shared" si="1336"/>
        <v>22264.255843373627</v>
      </c>
      <c r="AA4983" s="7" t="str">
        <f t="shared" si="1336"/>
        <v/>
      </c>
      <c r="AB4983" s="7" t="str">
        <f t="shared" si="1336"/>
        <v/>
      </c>
      <c r="AC4983" s="7" t="str">
        <f t="shared" si="1336"/>
        <v/>
      </c>
      <c r="AD4983" s="7" t="str">
        <f t="shared" si="1336"/>
        <v/>
      </c>
      <c r="AE4983" s="7" t="str">
        <f t="shared" si="1336"/>
        <v/>
      </c>
      <c r="AF4983" s="7" t="str">
        <f t="shared" si="1336"/>
        <v/>
      </c>
      <c r="AG4983" s="7" t="str">
        <f t="shared" si="1350"/>
        <v/>
      </c>
      <c r="AH4983" s="7" t="str">
        <f t="shared" si="1350"/>
        <v/>
      </c>
      <c r="AI4983" s="7">
        <f t="shared" si="1350"/>
        <v>28633.788695573017</v>
      </c>
      <c r="AJ4983" s="69">
        <f t="shared" si="1348"/>
        <v>76578.497746326437</v>
      </c>
      <c r="AK4983" s="11">
        <f t="shared" si="1339"/>
        <v>11.24607160805024</v>
      </c>
    </row>
    <row r="4984" spans="1:37">
      <c r="A4984" s="8">
        <v>4981</v>
      </c>
      <c r="B4984" s="8"/>
      <c r="C4984">
        <f>②MSY管理基準値計算!C4984</f>
        <v>0.28318994938832104</v>
      </c>
      <c r="D4984" s="69">
        <f t="shared" si="1340"/>
        <v>6976</v>
      </c>
      <c r="E4984" s="5">
        <f>IF(①再生産関数フィット!$B$2="HS",$W$2*(T4984+SQRT($W$3^2+(($W$4^2))/4)-SQRT((T4984-$W$3)^2+(($W$4^2))/4)),IF(①再生産関数フィット!$B$2="BH",$W$2*T4984/(1+$W$3*T4984),$W$2*T4984*EXP(-$W$3*T4984)))</f>
        <v>1486.1767038516541</v>
      </c>
      <c r="F4984" s="5">
        <f t="shared" ca="1" si="1341"/>
        <v>234134.75540056024</v>
      </c>
      <c r="G4984" s="76">
        <f t="shared" si="1342"/>
        <v>1972.6874502426735</v>
      </c>
      <c r="H4984" s="77">
        <f t="shared" si="1351"/>
        <v>655.19243918111101</v>
      </c>
      <c r="I4984" s="77">
        <f t="shared" si="1351"/>
        <v>447.22300931314538</v>
      </c>
      <c r="J4984" s="77" t="str">
        <f t="shared" si="1351"/>
        <v/>
      </c>
      <c r="K4984" s="77" t="str">
        <f t="shared" si="1351"/>
        <v/>
      </c>
      <c r="L4984" s="77" t="str">
        <f t="shared" si="1351"/>
        <v/>
      </c>
      <c r="M4984" s="77" t="str">
        <f t="shared" si="1351"/>
        <v/>
      </c>
      <c r="N4984" s="77" t="str">
        <f t="shared" si="1351"/>
        <v/>
      </c>
      <c r="O4984" s="77" t="str">
        <f t="shared" si="1351"/>
        <v/>
      </c>
      <c r="P4984" s="77" t="str">
        <f t="shared" si="1351"/>
        <v/>
      </c>
      <c r="Q4984" s="77" t="str">
        <f t="shared" si="1351"/>
        <v/>
      </c>
      <c r="R4984" s="98">
        <f t="shared" si="1349"/>
        <v>331.36048244810218</v>
      </c>
      <c r="S4984" s="74">
        <f t="shared" si="1337"/>
        <v>373205.01740012033</v>
      </c>
      <c r="T4984" s="72">
        <f t="shared" si="1344"/>
        <v>261537.89743135782</v>
      </c>
      <c r="U4984" s="7">
        <f t="shared" si="1345"/>
        <v>12.829883192131085</v>
      </c>
      <c r="V4984" s="7">
        <f t="shared" si="1345"/>
        <v>12.474334475242424</v>
      </c>
      <c r="W4984" s="69">
        <f t="shared" si="1338"/>
        <v>6976</v>
      </c>
      <c r="X4984" s="64">
        <f t="shared" si="1336"/>
        <v>8104.7579766135859</v>
      </c>
      <c r="Y4984" s="7">
        <f t="shared" si="1336"/>
        <v>13456.610399308782</v>
      </c>
      <c r="Z4984" s="7">
        <f t="shared" si="1336"/>
        <v>23076.08587433233</v>
      </c>
      <c r="AA4984" s="7" t="str">
        <f t="shared" si="1336"/>
        <v/>
      </c>
      <c r="AB4984" s="7" t="str">
        <f t="shared" si="1336"/>
        <v/>
      </c>
      <c r="AC4984" s="7" t="str">
        <f t="shared" si="1336"/>
        <v/>
      </c>
      <c r="AD4984" s="7" t="str">
        <f t="shared" si="1336"/>
        <v/>
      </c>
      <c r="AE4984" s="7" t="str">
        <f t="shared" si="1336"/>
        <v/>
      </c>
      <c r="AF4984" s="7" t="str">
        <f t="shared" si="1336"/>
        <v/>
      </c>
      <c r="AG4984" s="7" t="str">
        <f t="shared" si="1350"/>
        <v/>
      </c>
      <c r="AH4984" s="7" t="str">
        <f t="shared" si="1350"/>
        <v/>
      </c>
      <c r="AI4984" s="7">
        <f t="shared" si="1350"/>
        <v>28248.440787176252</v>
      </c>
      <c r="AJ4984" s="69">
        <f t="shared" si="1348"/>
        <v>72885.89503743095</v>
      </c>
      <c r="AK4984" s="11">
        <f t="shared" si="1339"/>
        <v>11.196650415564852</v>
      </c>
    </row>
    <row r="4985" spans="1:37">
      <c r="A4985" s="8">
        <v>4982</v>
      </c>
      <c r="B4985" s="8"/>
      <c r="C4985">
        <f>②MSY管理基準値計算!C4985</f>
        <v>-0.11470765150424489</v>
      </c>
      <c r="D4985" s="69">
        <f t="shared" si="1340"/>
        <v>6977</v>
      </c>
      <c r="E4985" s="5">
        <f>IF(①再生産関数フィット!$B$2="HS",$W$2*(T4985+SQRT($W$3^2+(($W$4^2))/4)-SQRT((T4985-$W$3)^2+(($W$4^2))/4)),IF(①再生産関数フィット!$B$2="BH",$W$2*T4985/(1+$W$3*T4985),$W$2*T4985*EXP(-$W$3*T4985)))</f>
        <v>1486.1767038516541</v>
      </c>
      <c r="F4985" s="5">
        <f t="shared" ca="1" si="1341"/>
        <v>266681.77956766461</v>
      </c>
      <c r="G4985" s="76">
        <f t="shared" si="1342"/>
        <v>1325.1149364130695</v>
      </c>
      <c r="H4985" s="77">
        <f t="shared" si="1351"/>
        <v>1038.6956241327496</v>
      </c>
      <c r="I4985" s="77">
        <f t="shared" si="1351"/>
        <v>292.59411521056381</v>
      </c>
      <c r="J4985" s="77" t="str">
        <f t="shared" si="1351"/>
        <v/>
      </c>
      <c r="K4985" s="77" t="str">
        <f t="shared" si="1351"/>
        <v/>
      </c>
      <c r="L4985" s="77" t="str">
        <f t="shared" si="1351"/>
        <v/>
      </c>
      <c r="M4985" s="77" t="str">
        <f t="shared" si="1351"/>
        <v/>
      </c>
      <c r="N4985" s="77" t="str">
        <f t="shared" si="1351"/>
        <v/>
      </c>
      <c r="O4985" s="77" t="str">
        <f t="shared" si="1351"/>
        <v/>
      </c>
      <c r="P4985" s="77" t="str">
        <f t="shared" si="1351"/>
        <v/>
      </c>
      <c r="Q4985" s="77" t="str">
        <f t="shared" si="1351"/>
        <v/>
      </c>
      <c r="R4985" s="98">
        <f t="shared" si="1349"/>
        <v>336.20255272121528</v>
      </c>
      <c r="S4985" s="74">
        <f t="shared" si="1337"/>
        <v>351927.77640228922</v>
      </c>
      <c r="T4985" s="72">
        <f t="shared" si="1344"/>
        <v>246988.39773912897</v>
      </c>
      <c r="U4985" s="7">
        <f t="shared" si="1345"/>
        <v>12.771181252852484</v>
      </c>
      <c r="V4985" s="7">
        <f t="shared" si="1345"/>
        <v>12.417096641790785</v>
      </c>
      <c r="W4985" s="69">
        <f t="shared" si="1338"/>
        <v>6977</v>
      </c>
      <c r="X4985" s="64">
        <f t="shared" si="1336"/>
        <v>5444.2156305614781</v>
      </c>
      <c r="Y4985" s="7">
        <f t="shared" si="1336"/>
        <v>21333.155728858485</v>
      </c>
      <c r="Z4985" s="7">
        <f t="shared" si="1336"/>
        <v>15097.449791979645</v>
      </c>
      <c r="AA4985" s="7" t="str">
        <f t="shared" si="1336"/>
        <v/>
      </c>
      <c r="AB4985" s="7" t="str">
        <f t="shared" si="1336"/>
        <v/>
      </c>
      <c r="AC4985" s="7" t="str">
        <f t="shared" si="1336"/>
        <v/>
      </c>
      <c r="AD4985" s="7" t="str">
        <f t="shared" si="1336"/>
        <v/>
      </c>
      <c r="AE4985" s="7" t="str">
        <f t="shared" si="1336"/>
        <v/>
      </c>
      <c r="AF4985" s="7" t="str">
        <f t="shared" si="1336"/>
        <v/>
      </c>
      <c r="AG4985" s="7" t="str">
        <f t="shared" si="1350"/>
        <v/>
      </c>
      <c r="AH4985" s="7" t="str">
        <f t="shared" si="1350"/>
        <v/>
      </c>
      <c r="AI4985" s="7">
        <f t="shared" si="1350"/>
        <v>28661.226688460676</v>
      </c>
      <c r="AJ4985" s="69">
        <f t="shared" si="1348"/>
        <v>70536.047839860286</v>
      </c>
      <c r="AK4985" s="11">
        <f t="shared" si="1339"/>
        <v>11.163879174999879</v>
      </c>
    </row>
    <row r="4986" spans="1:37">
      <c r="A4986" s="8">
        <v>4983</v>
      </c>
      <c r="B4986" s="8"/>
      <c r="C4986">
        <f>②MSY管理基準値計算!C4986</f>
        <v>8.1405733694429966E-2</v>
      </c>
      <c r="D4986" s="69">
        <f t="shared" si="1340"/>
        <v>6978</v>
      </c>
      <c r="E4986" s="5">
        <f>IF(①再生産関数フィット!$B$2="HS",$W$2*(T4986+SQRT($W$3^2+(($W$4^2))/4)-SQRT((T4986-$W$3)^2+(($W$4^2))/4)),IF(①再生産関数フィット!$B$2="BH",$W$2*T4986/(1+$W$3*T4986),$W$2*T4986*EXP(-$W$3*T4986)))</f>
        <v>1486.1767038516541</v>
      </c>
      <c r="F4986" s="5">
        <f t="shared" ca="1" si="1341"/>
        <v>276949.52577738551</v>
      </c>
      <c r="G4986" s="76">
        <f t="shared" si="1342"/>
        <v>1612.2207644154248</v>
      </c>
      <c r="H4986" s="77">
        <f t="shared" si="1351"/>
        <v>697.7238516704117</v>
      </c>
      <c r="I4986" s="77">
        <f t="shared" si="1351"/>
        <v>463.85795827566994</v>
      </c>
      <c r="J4986" s="77" t="str">
        <f t="shared" si="1351"/>
        <v/>
      </c>
      <c r="K4986" s="77" t="str">
        <f t="shared" si="1351"/>
        <v/>
      </c>
      <c r="L4986" s="77" t="str">
        <f t="shared" si="1351"/>
        <v/>
      </c>
      <c r="M4986" s="77" t="str">
        <f t="shared" si="1351"/>
        <v/>
      </c>
      <c r="N4986" s="77" t="str">
        <f t="shared" si="1351"/>
        <v/>
      </c>
      <c r="O4986" s="77" t="str">
        <f t="shared" si="1351"/>
        <v/>
      </c>
      <c r="P4986" s="77" t="str">
        <f t="shared" si="1351"/>
        <v/>
      </c>
      <c r="Q4986" s="77" t="str">
        <f t="shared" si="1351"/>
        <v/>
      </c>
      <c r="R4986" s="98">
        <f t="shared" si="1349"/>
        <v>271.52263968895602</v>
      </c>
      <c r="S4986" s="74">
        <f t="shared" si="1337"/>
        <v>344127.14922886557</v>
      </c>
      <c r="T4986" s="72">
        <f t="shared" si="1344"/>
        <v>244752.12606872799</v>
      </c>
      <c r="U4986" s="7">
        <f t="shared" si="1345"/>
        <v>12.748766487914299</v>
      </c>
      <c r="V4986" s="7">
        <f t="shared" si="1345"/>
        <v>12.408001247050546</v>
      </c>
      <c r="W4986" s="69">
        <f t="shared" si="1338"/>
        <v>6978</v>
      </c>
      <c r="X4986" s="64">
        <f t="shared" si="1336"/>
        <v>6623.785789710656</v>
      </c>
      <c r="Y4986" s="7">
        <f t="shared" si="1336"/>
        <v>14330.137951482822</v>
      </c>
      <c r="Z4986" s="7">
        <f t="shared" si="1336"/>
        <v>23934.426126914386</v>
      </c>
      <c r="AA4986" s="7" t="str">
        <f t="shared" si="1336"/>
        <v/>
      </c>
      <c r="AB4986" s="7" t="str">
        <f t="shared" si="1336"/>
        <v/>
      </c>
      <c r="AC4986" s="7" t="str">
        <f t="shared" si="1336"/>
        <v/>
      </c>
      <c r="AD4986" s="7" t="str">
        <f t="shared" si="1336"/>
        <v/>
      </c>
      <c r="AE4986" s="7" t="str">
        <f t="shared" si="1336"/>
        <v/>
      </c>
      <c r="AF4986" s="7" t="str">
        <f t="shared" si="1336"/>
        <v/>
      </c>
      <c r="AG4986" s="7" t="str">
        <f t="shared" si="1350"/>
        <v/>
      </c>
      <c r="AH4986" s="7" t="str">
        <f t="shared" si="1350"/>
        <v/>
      </c>
      <c r="AI4986" s="7">
        <f t="shared" si="1350"/>
        <v>23147.271976924887</v>
      </c>
      <c r="AJ4986" s="69">
        <f t="shared" si="1348"/>
        <v>68035.621845032758</v>
      </c>
      <c r="AK4986" s="11">
        <f t="shared" si="1339"/>
        <v>11.127786697658632</v>
      </c>
    </row>
    <row r="4987" spans="1:37">
      <c r="A4987" s="8">
        <v>4984</v>
      </c>
      <c r="B4987" s="8"/>
      <c r="C4987">
        <f>②MSY管理基準値計算!C4987</f>
        <v>0.3599503105305657</v>
      </c>
      <c r="D4987" s="69">
        <f t="shared" si="1340"/>
        <v>6979</v>
      </c>
      <c r="E4987" s="5">
        <f>IF(①再生産関数フィット!$B$2="HS",$W$2*(T4987+SQRT($W$3^2+(($W$4^2))/4)-SQRT((T4987-$W$3)^2+(($W$4^2))/4)),IF(①再生産関数フィット!$B$2="BH",$W$2*T4987/(1+$W$3*T4987),$W$2*T4987*EXP(-$W$3*T4987)))</f>
        <v>1486.1767038516541</v>
      </c>
      <c r="F4987" s="5">
        <f t="shared" ca="1" si="1341"/>
        <v>261537.89743135782</v>
      </c>
      <c r="G4987" s="76">
        <f t="shared" si="1342"/>
        <v>2130.0749399416209</v>
      </c>
      <c r="H4987" s="77">
        <f t="shared" si="1351"/>
        <v>848.89608484519613</v>
      </c>
      <c r="I4987" s="77">
        <f t="shared" si="1351"/>
        <v>311.58768146953355</v>
      </c>
      <c r="J4987" s="77" t="str">
        <f t="shared" si="1351"/>
        <v/>
      </c>
      <c r="K4987" s="77" t="str">
        <f t="shared" si="1351"/>
        <v/>
      </c>
      <c r="L4987" s="77" t="str">
        <f t="shared" si="1351"/>
        <v/>
      </c>
      <c r="M4987" s="77" t="str">
        <f t="shared" si="1351"/>
        <v/>
      </c>
      <c r="N4987" s="77" t="str">
        <f t="shared" si="1351"/>
        <v/>
      </c>
      <c r="O4987" s="77" t="str">
        <f t="shared" si="1351"/>
        <v/>
      </c>
      <c r="P4987" s="77" t="str">
        <f t="shared" si="1351"/>
        <v/>
      </c>
      <c r="Q4987" s="77" t="str">
        <f t="shared" si="1351"/>
        <v/>
      </c>
      <c r="R4987" s="98">
        <f t="shared" si="1349"/>
        <v>317.54697713675148</v>
      </c>
      <c r="S4987" s="74">
        <f t="shared" si="1337"/>
        <v>362425.62413214269</v>
      </c>
      <c r="T4987" s="72">
        <f t="shared" si="1344"/>
        <v>234777.8222922181</v>
      </c>
      <c r="U4987" s="7">
        <f t="shared" si="1345"/>
        <v>12.800574557417754</v>
      </c>
      <c r="V4987" s="7">
        <f t="shared" si="1345"/>
        <v>12.3663949088644</v>
      </c>
      <c r="W4987" s="69">
        <f t="shared" si="1338"/>
        <v>6979</v>
      </c>
      <c r="X4987" s="64">
        <f t="shared" si="1336"/>
        <v>8751.3822111824284</v>
      </c>
      <c r="Y4987" s="7">
        <f t="shared" si="1336"/>
        <v>17434.975131180829</v>
      </c>
      <c r="Z4987" s="7">
        <f t="shared" si="1336"/>
        <v>16077.491419813045</v>
      </c>
      <c r="AA4987" s="7" t="str">
        <f t="shared" si="1336"/>
        <v/>
      </c>
      <c r="AB4987" s="7" t="str">
        <f t="shared" si="1336"/>
        <v/>
      </c>
      <c r="AC4987" s="7" t="str">
        <f t="shared" si="1336"/>
        <v/>
      </c>
      <c r="AD4987" s="7" t="str">
        <f t="shared" si="1336"/>
        <v/>
      </c>
      <c r="AE4987" s="7" t="str">
        <f t="shared" si="1336"/>
        <v/>
      </c>
      <c r="AF4987" s="7" t="str">
        <f t="shared" si="1336"/>
        <v/>
      </c>
      <c r="AG4987" s="7" t="str">
        <f t="shared" si="1350"/>
        <v/>
      </c>
      <c r="AH4987" s="7" t="str">
        <f t="shared" si="1350"/>
        <v/>
      </c>
      <c r="AI4987" s="7">
        <f t="shared" si="1350"/>
        <v>27070.841141110581</v>
      </c>
      <c r="AJ4987" s="69">
        <f t="shared" si="1348"/>
        <v>69334.689903286882</v>
      </c>
      <c r="AK4987" s="11">
        <f t="shared" si="1339"/>
        <v>11.146700635736726</v>
      </c>
    </row>
    <row r="4988" spans="1:37">
      <c r="A4988" s="8">
        <v>4985</v>
      </c>
      <c r="B4988" s="8"/>
      <c r="C4988">
        <f>②MSY管理基準値計算!C4988</f>
        <v>3.3583140454204116E-2</v>
      </c>
      <c r="D4988" s="69">
        <f t="shared" si="1340"/>
        <v>6980</v>
      </c>
      <c r="E4988" s="5">
        <f>IF(①再生産関数フィット!$B$2="HS",$W$2*(T4988+SQRT($W$3^2+(($W$4^2))/4)-SQRT((T4988-$W$3)^2+(($W$4^2))/4)),IF(①再生産関数フィット!$B$2="BH",$W$2*T4988/(1+$W$3*T4988),$W$2*T4988*EXP(-$W$3*T4988)))</f>
        <v>1486.176703851655</v>
      </c>
      <c r="F4988" s="5">
        <f t="shared" ca="1" si="1341"/>
        <v>246988.39773912897</v>
      </c>
      <c r="G4988" s="76">
        <f t="shared" si="1342"/>
        <v>1536.9347212164741</v>
      </c>
      <c r="H4988" s="77">
        <f t="shared" si="1351"/>
        <v>1121.5661755844883</v>
      </c>
      <c r="I4988" s="77">
        <f t="shared" si="1351"/>
        <v>379.09777951868745</v>
      </c>
      <c r="J4988" s="77" t="str">
        <f t="shared" si="1351"/>
        <v/>
      </c>
      <c r="K4988" s="77" t="str">
        <f t="shared" si="1351"/>
        <v/>
      </c>
      <c r="L4988" s="77" t="str">
        <f t="shared" si="1351"/>
        <v/>
      </c>
      <c r="M4988" s="77" t="str">
        <f t="shared" si="1351"/>
        <v/>
      </c>
      <c r="N4988" s="77" t="str">
        <f t="shared" si="1351"/>
        <v/>
      </c>
      <c r="O4988" s="77" t="str">
        <f t="shared" si="1351"/>
        <v/>
      </c>
      <c r="P4988" s="77" t="str">
        <f t="shared" si="1351"/>
        <v/>
      </c>
      <c r="Q4988" s="77" t="str">
        <f t="shared" si="1351"/>
        <v/>
      </c>
      <c r="R4988" s="98">
        <f t="shared" si="1349"/>
        <v>271.66858849055188</v>
      </c>
      <c r="S4988" s="74">
        <f t="shared" si="1337"/>
        <v>364060.55932281562</v>
      </c>
      <c r="T4988" s="72">
        <f t="shared" si="1344"/>
        <v>246504.86169493225</v>
      </c>
      <c r="U4988" s="7">
        <f t="shared" si="1345"/>
        <v>12.805075504546608</v>
      </c>
      <c r="V4988" s="7">
        <f t="shared" si="1345"/>
        <v>12.415136995170721</v>
      </c>
      <c r="W4988" s="69">
        <f t="shared" si="1338"/>
        <v>6980</v>
      </c>
      <c r="X4988" s="64">
        <f t="shared" si="1336"/>
        <v>6314.4741655761227</v>
      </c>
      <c r="Y4988" s="7">
        <f t="shared" si="1336"/>
        <v>23035.185022504935</v>
      </c>
      <c r="Z4988" s="7">
        <f t="shared" si="1336"/>
        <v>19560.918675399647</v>
      </c>
      <c r="AA4988" s="7" t="str">
        <f t="shared" si="1336"/>
        <v/>
      </c>
      <c r="AB4988" s="7" t="str">
        <f t="shared" si="1336"/>
        <v/>
      </c>
      <c r="AC4988" s="7" t="str">
        <f t="shared" si="1336"/>
        <v/>
      </c>
      <c r="AD4988" s="7" t="str">
        <f t="shared" si="1336"/>
        <v/>
      </c>
      <c r="AE4988" s="7" t="str">
        <f t="shared" si="1336"/>
        <v/>
      </c>
      <c r="AF4988" s="7" t="str">
        <f t="shared" si="1336"/>
        <v/>
      </c>
      <c r="AG4988" s="7" t="str">
        <f t="shared" si="1350"/>
        <v/>
      </c>
      <c r="AH4988" s="7" t="str">
        <f t="shared" si="1350"/>
        <v/>
      </c>
      <c r="AI4988" s="7">
        <f t="shared" si="1350"/>
        <v>23159.714094492378</v>
      </c>
      <c r="AJ4988" s="69">
        <f t="shared" si="1348"/>
        <v>72070.291957973081</v>
      </c>
      <c r="AK4988" s="11">
        <f t="shared" si="1339"/>
        <v>11.185397198943624</v>
      </c>
    </row>
    <row r="4989" spans="1:37">
      <c r="A4989" s="8">
        <v>4986</v>
      </c>
      <c r="B4989" s="8"/>
      <c r="C4989">
        <f>②MSY管理基準値計算!C4989</f>
        <v>-0.21098261273507912</v>
      </c>
      <c r="D4989" s="69">
        <f t="shared" si="1340"/>
        <v>6981</v>
      </c>
      <c r="E4989" s="5">
        <f>IF(①再生産関数フィット!$B$2="HS",$W$2*(T4989+SQRT($W$3^2+(($W$4^2))/4)-SQRT((T4989-$W$3)^2+(($W$4^2))/4)),IF(①再生産関数フィット!$B$2="BH",$W$2*T4989/(1+$W$3*T4989),$W$2*T4989*EXP(-$W$3*T4989)))</f>
        <v>1486.1767038516541</v>
      </c>
      <c r="F4989" s="5">
        <f t="shared" ca="1" si="1341"/>
        <v>244752.12606872799</v>
      </c>
      <c r="G4989" s="76">
        <f t="shared" si="1342"/>
        <v>1203.4882787697802</v>
      </c>
      <c r="H4989" s="77">
        <f t="shared" si="1351"/>
        <v>809.25509477380933</v>
      </c>
      <c r="I4989" s="77">
        <f t="shared" si="1351"/>
        <v>500.86607105141951</v>
      </c>
      <c r="J4989" s="77" t="str">
        <f t="shared" si="1351"/>
        <v/>
      </c>
      <c r="K4989" s="77" t="str">
        <f t="shared" si="1351"/>
        <v/>
      </c>
      <c r="L4989" s="77" t="str">
        <f t="shared" si="1351"/>
        <v/>
      </c>
      <c r="M4989" s="77" t="str">
        <f t="shared" si="1351"/>
        <v/>
      </c>
      <c r="N4989" s="77" t="str">
        <f t="shared" si="1351"/>
        <v/>
      </c>
      <c r="O4989" s="77" t="str">
        <f t="shared" si="1351"/>
        <v/>
      </c>
      <c r="P4989" s="77" t="str">
        <f t="shared" si="1351"/>
        <v/>
      </c>
      <c r="Q4989" s="77" t="str">
        <f t="shared" si="1351"/>
        <v/>
      </c>
      <c r="R4989" s="98">
        <f t="shared" si="1349"/>
        <v>281.0094440287873</v>
      </c>
      <c r="S4989" s="74">
        <f t="shared" si="1337"/>
        <v>351047.82570093777</v>
      </c>
      <c r="T4989" s="72">
        <f t="shared" si="1344"/>
        <v>262445.53981145611</v>
      </c>
      <c r="U4989" s="7">
        <f t="shared" si="1345"/>
        <v>12.768677748724285</v>
      </c>
      <c r="V4989" s="7">
        <f t="shared" si="1345"/>
        <v>12.477798872104552</v>
      </c>
      <c r="W4989" s="69">
        <f t="shared" si="1338"/>
        <v>6981</v>
      </c>
      <c r="X4989" s="64">
        <f t="shared" si="1336"/>
        <v>4944.5142594283898</v>
      </c>
      <c r="Y4989" s="7">
        <f t="shared" si="1336"/>
        <v>16620.812257292615</v>
      </c>
      <c r="Z4989" s="7">
        <f t="shared" si="1336"/>
        <v>25843.99332420991</v>
      </c>
      <c r="AA4989" s="7" t="str">
        <f t="shared" si="1336"/>
        <v/>
      </c>
      <c r="AB4989" s="7" t="str">
        <f t="shared" si="1336"/>
        <v/>
      </c>
      <c r="AC4989" s="7" t="str">
        <f t="shared" si="1336"/>
        <v/>
      </c>
      <c r="AD4989" s="7" t="str">
        <f t="shared" si="1336"/>
        <v/>
      </c>
      <c r="AE4989" s="7" t="str">
        <f t="shared" si="1336"/>
        <v/>
      </c>
      <c r="AF4989" s="7" t="str">
        <f t="shared" si="1336"/>
        <v/>
      </c>
      <c r="AG4989" s="7" t="str">
        <f t="shared" si="1350"/>
        <v/>
      </c>
      <c r="AH4989" s="7" t="str">
        <f t="shared" si="1350"/>
        <v/>
      </c>
      <c r="AI4989" s="7">
        <f t="shared" si="1350"/>
        <v>23956.02089192329</v>
      </c>
      <c r="AJ4989" s="69">
        <f t="shared" si="1348"/>
        <v>71365.340732854209</v>
      </c>
      <c r="AK4989" s="11">
        <f t="shared" si="1339"/>
        <v>11.175567606561744</v>
      </c>
    </row>
    <row r="4990" spans="1:37">
      <c r="A4990" s="8">
        <v>4987</v>
      </c>
      <c r="B4990" s="8"/>
      <c r="C4990">
        <f>②MSY管理基準値計算!C4990</f>
        <v>-0.48222381499483452</v>
      </c>
      <c r="D4990" s="69">
        <f t="shared" si="1340"/>
        <v>6982</v>
      </c>
      <c r="E4990" s="5">
        <f>IF(①再生産関数フィット!$B$2="HS",$W$2*(T4990+SQRT($W$3^2+(($W$4^2))/4)-SQRT((T4990-$W$3)^2+(($W$4^2))/4)),IF(①再生産関数フィット!$B$2="BH",$W$2*T4990/(1+$W$3*T4990),$W$2*T4990*EXP(-$W$3*T4990)))</f>
        <v>1486.1767038516541</v>
      </c>
      <c r="F4990" s="5">
        <f t="shared" ca="1" si="1341"/>
        <v>234777.8222922181</v>
      </c>
      <c r="G4990" s="76">
        <f t="shared" si="1342"/>
        <v>917.57866587842398</v>
      </c>
      <c r="H4990" s="77">
        <f t="shared" si="1351"/>
        <v>633.68275024989248</v>
      </c>
      <c r="I4990" s="77">
        <f t="shared" si="1351"/>
        <v>361.39501049634532</v>
      </c>
      <c r="J4990" s="77" t="str">
        <f t="shared" si="1351"/>
        <v/>
      </c>
      <c r="K4990" s="77" t="str">
        <f t="shared" si="1351"/>
        <v/>
      </c>
      <c r="L4990" s="77" t="str">
        <f t="shared" si="1351"/>
        <v/>
      </c>
      <c r="M4990" s="77" t="str">
        <f t="shared" si="1351"/>
        <v/>
      </c>
      <c r="N4990" s="77" t="str">
        <f t="shared" si="1351"/>
        <v/>
      </c>
      <c r="O4990" s="77" t="str">
        <f t="shared" si="1351"/>
        <v/>
      </c>
      <c r="P4990" s="77" t="str">
        <f t="shared" si="1351"/>
        <v/>
      </c>
      <c r="Q4990" s="77" t="str">
        <f t="shared" si="1351"/>
        <v/>
      </c>
      <c r="R4990" s="98">
        <f t="shared" si="1349"/>
        <v>337.62409152233755</v>
      </c>
      <c r="S4990" s="74">
        <f t="shared" si="1337"/>
        <v>311489.42885277391</v>
      </c>
      <c r="T4990" s="72">
        <f t="shared" si="1344"/>
        <v>243102.1447051423</v>
      </c>
      <c r="U4990" s="7">
        <f t="shared" si="1345"/>
        <v>12.649120680366618</v>
      </c>
      <c r="V4990" s="7">
        <f t="shared" si="1345"/>
        <v>12.401236982581803</v>
      </c>
      <c r="W4990" s="69">
        <f t="shared" si="1338"/>
        <v>6982</v>
      </c>
      <c r="X4990" s="64">
        <f t="shared" si="1336"/>
        <v>3769.8587328336093</v>
      </c>
      <c r="Y4990" s="7">
        <f t="shared" si="1336"/>
        <v>13014.835606975255</v>
      </c>
      <c r="Z4990" s="7">
        <f t="shared" si="1336"/>
        <v>18647.480391442754</v>
      </c>
      <c r="AA4990" s="7" t="str">
        <f t="shared" si="1336"/>
        <v/>
      </c>
      <c r="AB4990" s="7" t="str">
        <f t="shared" si="1336"/>
        <v/>
      </c>
      <c r="AC4990" s="7" t="str">
        <f t="shared" si="1336"/>
        <v/>
      </c>
      <c r="AD4990" s="7" t="str">
        <f t="shared" si="1336"/>
        <v/>
      </c>
      <c r="AE4990" s="7" t="str">
        <f t="shared" si="1336"/>
        <v/>
      </c>
      <c r="AF4990" s="7" t="str">
        <f t="shared" si="1336"/>
        <v/>
      </c>
      <c r="AG4990" s="7" t="str">
        <f t="shared" si="1350"/>
        <v/>
      </c>
      <c r="AH4990" s="7" t="str">
        <f t="shared" si="1350"/>
        <v/>
      </c>
      <c r="AI4990" s="7">
        <f t="shared" si="1350"/>
        <v>28782.412698190925</v>
      </c>
      <c r="AJ4990" s="69">
        <f t="shared" si="1348"/>
        <v>64214.587429442545</v>
      </c>
      <c r="AK4990" s="11">
        <f t="shared" si="1339"/>
        <v>11.069985682394975</v>
      </c>
    </row>
    <row r="4991" spans="1:37">
      <c r="A4991" s="8">
        <v>4988</v>
      </c>
      <c r="B4991" s="8"/>
      <c r="C4991">
        <f>②MSY管理基準値計算!C4991</f>
        <v>-0.22640964474671602</v>
      </c>
      <c r="D4991" s="69">
        <f t="shared" si="1340"/>
        <v>6983</v>
      </c>
      <c r="E4991" s="5">
        <f>IF(①再生産関数フィット!$B$2="HS",$W$2*(T4991+SQRT($W$3^2+(($W$4^2))/4)-SQRT((T4991-$W$3)^2+(($W$4^2))/4)),IF(①再生産関数フィット!$B$2="BH",$W$2*T4991/(1+$W$3*T4991),$W$2*T4991*EXP(-$W$3*T4991)))</f>
        <v>1486.1767038516541</v>
      </c>
      <c r="F4991" s="5">
        <f t="shared" ca="1" si="1341"/>
        <v>246504.86169493225</v>
      </c>
      <c r="G4991" s="76">
        <f t="shared" si="1342"/>
        <v>1185.0645040419749</v>
      </c>
      <c r="H4991" s="77">
        <f t="shared" si="1351"/>
        <v>483.14037022349373</v>
      </c>
      <c r="I4991" s="77">
        <f t="shared" si="1351"/>
        <v>282.98837493500389</v>
      </c>
      <c r="J4991" s="77" t="str">
        <f t="shared" si="1351"/>
        <v/>
      </c>
      <c r="K4991" s="77" t="str">
        <f t="shared" si="1351"/>
        <v/>
      </c>
      <c r="L4991" s="77" t="str">
        <f t="shared" si="1351"/>
        <v/>
      </c>
      <c r="M4991" s="77" t="str">
        <f t="shared" si="1351"/>
        <v/>
      </c>
      <c r="N4991" s="77" t="str">
        <f t="shared" si="1351"/>
        <v/>
      </c>
      <c r="O4991" s="77" t="str">
        <f t="shared" si="1351"/>
        <v/>
      </c>
      <c r="P4991" s="77" t="str">
        <f t="shared" si="1351"/>
        <v/>
      </c>
      <c r="Q4991" s="77" t="str">
        <f t="shared" si="1351"/>
        <v/>
      </c>
      <c r="R4991" s="98">
        <f t="shared" si="1349"/>
        <v>301.84560678001014</v>
      </c>
      <c r="S4991" s="74">
        <f t="shared" si="1337"/>
        <v>275505.27399548312</v>
      </c>
      <c r="T4991" s="72">
        <f t="shared" si="1344"/>
        <v>203945.67532262945</v>
      </c>
      <c r="U4991" s="7">
        <f t="shared" si="1345"/>
        <v>12.52636205075116</v>
      </c>
      <c r="V4991" s="7">
        <f t="shared" si="1345"/>
        <v>12.225608939924804</v>
      </c>
      <c r="W4991" s="69">
        <f t="shared" si="1338"/>
        <v>6983</v>
      </c>
      <c r="X4991" s="64">
        <f t="shared" si="1336"/>
        <v>4868.8204463176799</v>
      </c>
      <c r="Y4991" s="7">
        <f t="shared" si="1336"/>
        <v>9922.9346089541923</v>
      </c>
      <c r="Z4991" s="7">
        <f t="shared" si="1336"/>
        <v>14601.806940718956</v>
      </c>
      <c r="AA4991" s="7" t="str">
        <f t="shared" si="1336"/>
        <v/>
      </c>
      <c r="AB4991" s="7" t="str">
        <f t="shared" si="1336"/>
        <v/>
      </c>
      <c r="AC4991" s="7" t="str">
        <f t="shared" si="1336"/>
        <v/>
      </c>
      <c r="AD4991" s="7" t="str">
        <f t="shared" si="1336"/>
        <v/>
      </c>
      <c r="AE4991" s="7" t="str">
        <f t="shared" si="1336"/>
        <v/>
      </c>
      <c r="AF4991" s="7" t="str">
        <f t="shared" si="1336"/>
        <v/>
      </c>
      <c r="AG4991" s="7" t="str">
        <f t="shared" si="1350"/>
        <v/>
      </c>
      <c r="AH4991" s="7" t="str">
        <f t="shared" si="1350"/>
        <v/>
      </c>
      <c r="AI4991" s="7">
        <f t="shared" si="1350"/>
        <v>25732.301229763732</v>
      </c>
      <c r="AJ4991" s="69">
        <f t="shared" si="1348"/>
        <v>55125.863225754561</v>
      </c>
      <c r="AK4991" s="11">
        <f t="shared" si="1339"/>
        <v>10.917374272050658</v>
      </c>
    </row>
    <row r="4992" spans="1:37">
      <c r="A4992" s="8">
        <v>4989</v>
      </c>
      <c r="B4992" s="8"/>
      <c r="C4992">
        <f>②MSY管理基準値計算!C4992</f>
        <v>9.1631761661570513E-2</v>
      </c>
      <c r="D4992" s="69">
        <f t="shared" si="1340"/>
        <v>6984</v>
      </c>
      <c r="E4992" s="5">
        <f>IF(①再生産関数フィット!$B$2="HS",$W$2*(T4992+SQRT($W$3^2+(($W$4^2))/4)-SQRT((T4992-$W$3)^2+(($W$4^2))/4)),IF(①再生産関数フィット!$B$2="BH",$W$2*T4992/(1+$W$3*T4992),$W$2*T4992*EXP(-$W$3*T4992)))</f>
        <v>1486.1767038516548</v>
      </c>
      <c r="F4992" s="5">
        <f t="shared" ca="1" si="1341"/>
        <v>262445.53981145611</v>
      </c>
      <c r="G4992" s="76">
        <f t="shared" si="1342"/>
        <v>1628.7919634074992</v>
      </c>
      <c r="H4992" s="77">
        <f t="shared" si="1351"/>
        <v>623.98192603294683</v>
      </c>
      <c r="I4992" s="77">
        <f t="shared" si="1351"/>
        <v>215.75955504726289</v>
      </c>
      <c r="J4992" s="77" t="str">
        <f t="shared" si="1351"/>
        <v/>
      </c>
      <c r="K4992" s="77" t="str">
        <f t="shared" si="1351"/>
        <v/>
      </c>
      <c r="L4992" s="77" t="str">
        <f t="shared" si="1351"/>
        <v/>
      </c>
      <c r="M4992" s="77" t="str">
        <f t="shared" si="1351"/>
        <v/>
      </c>
      <c r="N4992" s="77" t="str">
        <f t="shared" si="1351"/>
        <v/>
      </c>
      <c r="O4992" s="77" t="str">
        <f t="shared" si="1351"/>
        <v/>
      </c>
      <c r="P4992" s="77" t="str">
        <f t="shared" si="1351"/>
        <v/>
      </c>
      <c r="Q4992" s="77" t="str">
        <f t="shared" si="1351"/>
        <v/>
      </c>
      <c r="R4992" s="98">
        <f t="shared" si="1349"/>
        <v>252.53897578269556</v>
      </c>
      <c r="S4992" s="74">
        <f t="shared" si="1337"/>
        <v>273139.37959788943</v>
      </c>
      <c r="T4992" s="72">
        <f t="shared" si="1344"/>
        <v>176788.60475994213</v>
      </c>
      <c r="U4992" s="7">
        <f t="shared" si="1345"/>
        <v>12.517737491859437</v>
      </c>
      <c r="V4992" s="7">
        <f t="shared" si="1345"/>
        <v>12.082709974393255</v>
      </c>
      <c r="W4992" s="69">
        <f t="shared" si="1338"/>
        <v>6984</v>
      </c>
      <c r="X4992" s="64">
        <f t="shared" si="1336"/>
        <v>6691.8683220938483</v>
      </c>
      <c r="Y4992" s="7">
        <f t="shared" si="1336"/>
        <v>12815.596109946302</v>
      </c>
      <c r="Z4992" s="7">
        <f t="shared" si="1336"/>
        <v>11132.893247431635</v>
      </c>
      <c r="AA4992" s="7" t="str">
        <f t="shared" si="1336"/>
        <v/>
      </c>
      <c r="AB4992" s="7" t="str">
        <f t="shared" si="1336"/>
        <v/>
      </c>
      <c r="AC4992" s="7" t="str">
        <f t="shared" si="1336"/>
        <v/>
      </c>
      <c r="AD4992" s="7" t="str">
        <f t="shared" si="1336"/>
        <v/>
      </c>
      <c r="AE4992" s="7" t="str">
        <f t="shared" si="1336"/>
        <v/>
      </c>
      <c r="AF4992" s="7" t="str">
        <f t="shared" si="1336"/>
        <v/>
      </c>
      <c r="AG4992" s="7" t="str">
        <f t="shared" si="1350"/>
        <v/>
      </c>
      <c r="AH4992" s="7" t="str">
        <f t="shared" si="1350"/>
        <v/>
      </c>
      <c r="AI4992" s="7">
        <f t="shared" si="1350"/>
        <v>21528.916940084782</v>
      </c>
      <c r="AJ4992" s="69">
        <f t="shared" si="1348"/>
        <v>52169.274619556571</v>
      </c>
      <c r="AK4992" s="11">
        <f t="shared" si="1339"/>
        <v>10.862248991751796</v>
      </c>
    </row>
    <row r="4993" spans="1:37">
      <c r="A4993" s="8">
        <v>4990</v>
      </c>
      <c r="B4993" s="8"/>
      <c r="C4993">
        <f>②MSY管理基準値計算!C4993</f>
        <v>-7.024157401388384E-2</v>
      </c>
      <c r="D4993" s="69">
        <f t="shared" si="1340"/>
        <v>6985</v>
      </c>
      <c r="E4993" s="5">
        <f>IF(①再生産関数フィット!$B$2="HS",$W$2*(T4993+SQRT($W$3^2+(($W$4^2))/4)-SQRT((T4993-$W$3)^2+(($W$4^2))/4)),IF(①再生産関数フィット!$B$2="BH",$W$2*T4993/(1+$W$3*T4993),$W$2*T4993*EXP(-$W$3*T4993)))</f>
        <v>1486.1767038516541</v>
      </c>
      <c r="F4993" s="5">
        <f t="shared" ca="1" si="1341"/>
        <v>243102.1447051423</v>
      </c>
      <c r="G4993" s="76">
        <f t="shared" si="1342"/>
        <v>1385.3672648017246</v>
      </c>
      <c r="H4993" s="77">
        <f t="shared" si="1351"/>
        <v>857.6214568637505</v>
      </c>
      <c r="I4993" s="77">
        <f t="shared" si="1351"/>
        <v>278.65620638599256</v>
      </c>
      <c r="J4993" s="77" t="str">
        <f t="shared" si="1351"/>
        <v/>
      </c>
      <c r="K4993" s="77" t="str">
        <f t="shared" si="1351"/>
        <v/>
      </c>
      <c r="L4993" s="77" t="str">
        <f t="shared" si="1351"/>
        <v/>
      </c>
      <c r="M4993" s="77" t="str">
        <f t="shared" si="1351"/>
        <v/>
      </c>
      <c r="N4993" s="77" t="str">
        <f t="shared" si="1351"/>
        <v/>
      </c>
      <c r="O4993" s="77" t="str">
        <f t="shared" si="1351"/>
        <v/>
      </c>
      <c r="P4993" s="77" t="str">
        <f t="shared" si="1351"/>
        <v/>
      </c>
      <c r="Q4993" s="77" t="str">
        <f t="shared" si="1351"/>
        <v/>
      </c>
      <c r="R4993" s="98">
        <f t="shared" si="1349"/>
        <v>202.21744124637399</v>
      </c>
      <c r="S4993" s="74">
        <f t="shared" si="1337"/>
        <v>282110.39142084442</v>
      </c>
      <c r="T4993" s="72">
        <f t="shared" si="1344"/>
        <v>183814.62798558793</v>
      </c>
      <c r="U4993" s="7">
        <f t="shared" si="1345"/>
        <v>12.550053732259354</v>
      </c>
      <c r="V4993" s="7">
        <f t="shared" si="1345"/>
        <v>12.121683072165553</v>
      </c>
      <c r="W4993" s="69">
        <f t="shared" si="1338"/>
        <v>6985</v>
      </c>
      <c r="X4993" s="64">
        <f t="shared" si="1336"/>
        <v>5691.761453929199</v>
      </c>
      <c r="Y4993" s="7">
        <f t="shared" si="1336"/>
        <v>17614.180391835947</v>
      </c>
      <c r="Z4993" s="7">
        <f t="shared" si="1336"/>
        <v>14378.273063039893</v>
      </c>
      <c r="AA4993" s="7" t="str">
        <f t="shared" si="1336"/>
        <v/>
      </c>
      <c r="AB4993" s="7" t="str">
        <f t="shared" si="1336"/>
        <v/>
      </c>
      <c r="AC4993" s="7" t="str">
        <f t="shared" si="1336"/>
        <v/>
      </c>
      <c r="AD4993" s="7" t="str">
        <f t="shared" si="1336"/>
        <v/>
      </c>
      <c r="AE4993" s="7" t="str">
        <f t="shared" si="1336"/>
        <v/>
      </c>
      <c r="AF4993" s="7" t="str">
        <f t="shared" si="1336"/>
        <v/>
      </c>
      <c r="AG4993" s="7" t="str">
        <f t="shared" si="1350"/>
        <v/>
      </c>
      <c r="AH4993" s="7" t="str">
        <f t="shared" si="1350"/>
        <v/>
      </c>
      <c r="AI4993" s="7">
        <f t="shared" si="1350"/>
        <v>17239.012247265047</v>
      </c>
      <c r="AJ4993" s="69">
        <f t="shared" si="1348"/>
        <v>54923.22715607009</v>
      </c>
      <c r="AK4993" s="11">
        <f t="shared" si="1339"/>
        <v>10.913691619191054</v>
      </c>
    </row>
    <row r="4994" spans="1:37">
      <c r="A4994" s="8">
        <v>4991</v>
      </c>
      <c r="B4994" s="8"/>
      <c r="C4994">
        <f>②MSY管理基準値計算!C4994</f>
        <v>-0.21576967856519713</v>
      </c>
      <c r="D4994" s="69">
        <f t="shared" si="1340"/>
        <v>6986</v>
      </c>
      <c r="E4994" s="5">
        <f>IF(①再生産関数フィット!$B$2="HS",$W$2*(T4994+SQRT($W$3^2+(($W$4^2))/4)-SQRT((T4994-$W$3)^2+(($W$4^2))/4)),IF(①再生産関数フィット!$B$2="BH",$W$2*T4994/(1+$W$3*T4994),$W$2*T4994*EXP(-$W$3*T4994)))</f>
        <v>1486.1767038516541</v>
      </c>
      <c r="F4994" s="5">
        <f t="shared" ca="1" si="1341"/>
        <v>203945.67532262945</v>
      </c>
      <c r="G4994" s="76">
        <f t="shared" si="1342"/>
        <v>1197.7408687442396</v>
      </c>
      <c r="H4994" s="77">
        <f t="shared" si="1351"/>
        <v>729.44901413008404</v>
      </c>
      <c r="I4994" s="77">
        <f t="shared" si="1351"/>
        <v>382.99433319205212</v>
      </c>
      <c r="J4994" s="77" t="str">
        <f t="shared" si="1351"/>
        <v/>
      </c>
      <c r="K4994" s="77" t="str">
        <f t="shared" si="1351"/>
        <v/>
      </c>
      <c r="L4994" s="77" t="str">
        <f t="shared" si="1351"/>
        <v/>
      </c>
      <c r="M4994" s="77" t="str">
        <f t="shared" si="1351"/>
        <v/>
      </c>
      <c r="N4994" s="77" t="str">
        <f t="shared" si="1351"/>
        <v/>
      </c>
      <c r="O4994" s="77" t="str">
        <f t="shared" si="1351"/>
        <v/>
      </c>
      <c r="P4994" s="77" t="str">
        <f t="shared" si="1351"/>
        <v/>
      </c>
      <c r="Q4994" s="77" t="str">
        <f t="shared" si="1351"/>
        <v/>
      </c>
      <c r="R4994" s="98">
        <f t="shared" si="1349"/>
        <v>207.64754144047555</v>
      </c>
      <c r="S4994" s="74">
        <f t="shared" si="1337"/>
        <v>287849.2985443307</v>
      </c>
      <c r="T4994" s="72">
        <f t="shared" si="1344"/>
        <v>203467.21308805689</v>
      </c>
      <c r="U4994" s="7">
        <f t="shared" si="1345"/>
        <v>12.570192353221815</v>
      </c>
      <c r="V4994" s="7">
        <f t="shared" si="1345"/>
        <v>12.223260155837959</v>
      </c>
      <c r="W4994" s="69">
        <f t="shared" si="1338"/>
        <v>6986</v>
      </c>
      <c r="X4994" s="64">
        <f t="shared" si="1336"/>
        <v>4920.9011081186682</v>
      </c>
      <c r="Y4994" s="7">
        <f t="shared" si="1336"/>
        <v>14981.722318982796</v>
      </c>
      <c r="Z4994" s="7">
        <f t="shared" si="1336"/>
        <v>19761.975430772327</v>
      </c>
      <c r="AA4994" s="7" t="str">
        <f t="shared" si="1336"/>
        <v/>
      </c>
      <c r="AB4994" s="7" t="str">
        <f t="shared" si="1336"/>
        <v/>
      </c>
      <c r="AC4994" s="7" t="str">
        <f t="shared" si="1336"/>
        <v/>
      </c>
      <c r="AD4994" s="7" t="str">
        <f t="shared" si="1336"/>
        <v/>
      </c>
      <c r="AE4994" s="7" t="str">
        <f t="shared" si="1336"/>
        <v/>
      </c>
      <c r="AF4994" s="7" t="str">
        <f t="shared" si="1336"/>
        <v/>
      </c>
      <c r="AG4994" s="7" t="str">
        <f t="shared" si="1350"/>
        <v/>
      </c>
      <c r="AH4994" s="7" t="str">
        <f t="shared" si="1350"/>
        <v/>
      </c>
      <c r="AI4994" s="7">
        <f t="shared" si="1350"/>
        <v>17701.927627723962</v>
      </c>
      <c r="AJ4994" s="69">
        <f t="shared" si="1348"/>
        <v>57366.526485597751</v>
      </c>
      <c r="AK4994" s="11">
        <f t="shared" si="1339"/>
        <v>10.957216249930589</v>
      </c>
    </row>
    <row r="4995" spans="1:37">
      <c r="A4995" s="8">
        <v>4992</v>
      </c>
      <c r="B4995" s="8"/>
      <c r="C4995">
        <f>②MSY管理基準値計算!C4995</f>
        <v>0.30544490760778303</v>
      </c>
      <c r="D4995" s="69">
        <f t="shared" si="1340"/>
        <v>6987</v>
      </c>
      <c r="E4995" s="5">
        <f>IF(①再生産関数フィット!$B$2="HS",$W$2*(T4995+SQRT($W$3^2+(($W$4^2))/4)-SQRT((T4995-$W$3)^2+(($W$4^2))/4)),IF(①再生産関数フィット!$B$2="BH",$W$2*T4995/(1+$W$3*T4995),$W$2*T4995*EXP(-$W$3*T4995)))</f>
        <v>1486.1767038516541</v>
      </c>
      <c r="F4995" s="5">
        <f t="shared" ca="1" si="1341"/>
        <v>176788.60475994213</v>
      </c>
      <c r="G4995" s="76">
        <f t="shared" si="1342"/>
        <v>2017.0816907164758</v>
      </c>
      <c r="H4995" s="77">
        <f t="shared" si="1351"/>
        <v>630.65651837373218</v>
      </c>
      <c r="I4995" s="77">
        <f t="shared" si="1351"/>
        <v>325.7554210292285</v>
      </c>
      <c r="J4995" s="77" t="str">
        <f t="shared" si="1351"/>
        <v/>
      </c>
      <c r="K4995" s="77" t="str">
        <f t="shared" si="1351"/>
        <v/>
      </c>
      <c r="L4995" s="77" t="str">
        <f t="shared" si="1351"/>
        <v/>
      </c>
      <c r="M4995" s="77" t="str">
        <f t="shared" si="1351"/>
        <v/>
      </c>
      <c r="N4995" s="77" t="str">
        <f t="shared" si="1351"/>
        <v/>
      </c>
      <c r="O4995" s="77" t="str">
        <f t="shared" si="1351"/>
        <v/>
      </c>
      <c r="P4995" s="77" t="str">
        <f t="shared" si="1351"/>
        <v/>
      </c>
      <c r="Q4995" s="77" t="str">
        <f t="shared" si="1351"/>
        <v/>
      </c>
      <c r="R4995" s="98">
        <f t="shared" si="1349"/>
        <v>255.04690003932538</v>
      </c>
      <c r="S4995" s="74">
        <f t="shared" si="1337"/>
        <v>315590.48831769841</v>
      </c>
      <c r="T4995" s="72">
        <f t="shared" si="1344"/>
        <v>203374.39477035281</v>
      </c>
      <c r="U4995" s="7">
        <f t="shared" si="1345"/>
        <v>12.662200729089351</v>
      </c>
      <c r="V4995" s="7">
        <f t="shared" si="1345"/>
        <v>12.222803868587484</v>
      </c>
      <c r="W4995" s="69">
        <f t="shared" si="1338"/>
        <v>6987</v>
      </c>
      <c r="X4995" s="64">
        <f t="shared" si="1336"/>
        <v>8287.1510741879065</v>
      </c>
      <c r="Y4995" s="7">
        <f t="shared" si="1336"/>
        <v>12952.681618467153</v>
      </c>
      <c r="Z4995" s="7">
        <f t="shared" si="1336"/>
        <v>16808.527095340589</v>
      </c>
      <c r="AA4995" s="7" t="str">
        <f t="shared" si="1336"/>
        <v/>
      </c>
      <c r="AB4995" s="7" t="str">
        <f t="shared" si="1336"/>
        <v/>
      </c>
      <c r="AC4995" s="7" t="str">
        <f t="shared" si="1336"/>
        <v/>
      </c>
      <c r="AD4995" s="7" t="str">
        <f t="shared" si="1336"/>
        <v/>
      </c>
      <c r="AE4995" s="7" t="str">
        <f t="shared" si="1336"/>
        <v/>
      </c>
      <c r="AF4995" s="7" t="str">
        <f t="shared" si="1336"/>
        <v/>
      </c>
      <c r="AG4995" s="7" t="str">
        <f t="shared" si="1350"/>
        <v/>
      </c>
      <c r="AH4995" s="7" t="str">
        <f t="shared" si="1350"/>
        <v/>
      </c>
      <c r="AI4995" s="7">
        <f t="shared" si="1350"/>
        <v>21742.71717763491</v>
      </c>
      <c r="AJ4995" s="69">
        <f t="shared" si="1348"/>
        <v>59791.076965630564</v>
      </c>
      <c r="AK4995" s="11">
        <f t="shared" si="1339"/>
        <v>10.998611714183552</v>
      </c>
    </row>
    <row r="4996" spans="1:37">
      <c r="A4996" s="8">
        <v>4993</v>
      </c>
      <c r="B4996" s="8"/>
      <c r="C4996">
        <f>②MSY管理基準値計算!C4996</f>
        <v>1.4413882139617216E-2</v>
      </c>
      <c r="D4996" s="69">
        <f t="shared" si="1340"/>
        <v>6988</v>
      </c>
      <c r="E4996" s="5">
        <f>IF(①再生産関数フィット!$B$2="HS",$W$2*(T4996+SQRT($W$3^2+(($W$4^2))/4)-SQRT((T4996-$W$3)^2+(($W$4^2))/4)),IF(①再生産関数フィット!$B$2="BH",$W$2*T4996/(1+$W$3*T4996),$W$2*T4996*EXP(-$W$3*T4996)))</f>
        <v>1486.1767038516541</v>
      </c>
      <c r="F4996" s="5">
        <f t="shared" ca="1" si="1341"/>
        <v>183814.62798558793</v>
      </c>
      <c r="G4996" s="76">
        <f t="shared" si="1342"/>
        <v>1507.7534081727631</v>
      </c>
      <c r="H4996" s="77">
        <f t="shared" si="1351"/>
        <v>1062.0708949143236</v>
      </c>
      <c r="I4996" s="77">
        <f t="shared" si="1351"/>
        <v>281.63692826792419</v>
      </c>
      <c r="J4996" s="77" t="str">
        <f t="shared" si="1351"/>
        <v/>
      </c>
      <c r="K4996" s="77" t="str">
        <f t="shared" si="1351"/>
        <v/>
      </c>
      <c r="L4996" s="77" t="str">
        <f t="shared" si="1351"/>
        <v/>
      </c>
      <c r="M4996" s="77" t="str">
        <f t="shared" si="1351"/>
        <v/>
      </c>
      <c r="N4996" s="77" t="str">
        <f t="shared" si="1351"/>
        <v/>
      </c>
      <c r="O4996" s="77" t="str">
        <f t="shared" si="1351"/>
        <v/>
      </c>
      <c r="P4996" s="77" t="str">
        <f t="shared" si="1351"/>
        <v/>
      </c>
      <c r="Q4996" s="77" t="str">
        <f t="shared" si="1351"/>
        <v/>
      </c>
      <c r="R4996" s="98">
        <f t="shared" si="1349"/>
        <v>250.79805189285125</v>
      </c>
      <c r="S4996" s="74">
        <f t="shared" si="1337"/>
        <v>326596.97903924895</v>
      </c>
      <c r="T4996" s="72">
        <f t="shared" si="1344"/>
        <v>213183.29796662222</v>
      </c>
      <c r="U4996" s="7">
        <f t="shared" si="1345"/>
        <v>12.696482209748989</v>
      </c>
      <c r="V4996" s="7">
        <f t="shared" si="1345"/>
        <v>12.26990762846131</v>
      </c>
      <c r="W4996" s="69">
        <f t="shared" si="1338"/>
        <v>6988</v>
      </c>
      <c r="X4996" s="64">
        <f t="shared" si="1336"/>
        <v>6194.5831612358361</v>
      </c>
      <c r="Y4996" s="7">
        <f t="shared" si="1336"/>
        <v>21813.246604569948</v>
      </c>
      <c r="Z4996" s="7">
        <f t="shared" si="1336"/>
        <v>14532.074170502128</v>
      </c>
      <c r="AA4996" s="7" t="str">
        <f t="shared" ref="AA4996:AF5038" si="1352">IF(J4996&lt;&gt;"",IF($J$1="Baranov",J$10/(J$4+J$10)*(1-EXP(-J$4-J$10))*J4996*J$3,J4996*J$3*(1-EXP(-J$10))*EXP(-J$4/2)),"")</f>
        <v/>
      </c>
      <c r="AB4996" s="7" t="str">
        <f t="shared" si="1352"/>
        <v/>
      </c>
      <c r="AC4996" s="7" t="str">
        <f t="shared" si="1352"/>
        <v/>
      </c>
      <c r="AD4996" s="7" t="str">
        <f t="shared" si="1352"/>
        <v/>
      </c>
      <c r="AE4996" s="7" t="str">
        <f t="shared" si="1352"/>
        <v/>
      </c>
      <c r="AF4996" s="7" t="str">
        <f t="shared" si="1352"/>
        <v/>
      </c>
      <c r="AG4996" s="7" t="str">
        <f t="shared" si="1350"/>
        <v/>
      </c>
      <c r="AH4996" s="7" t="str">
        <f t="shared" si="1350"/>
        <v/>
      </c>
      <c r="AI4996" s="7">
        <f t="shared" si="1350"/>
        <v>21380.503390424557</v>
      </c>
      <c r="AJ4996" s="69">
        <f t="shared" si="1348"/>
        <v>63920.407326732471</v>
      </c>
      <c r="AK4996" s="11">
        <f t="shared" si="1339"/>
        <v>11.065393952865604</v>
      </c>
    </row>
    <row r="4997" spans="1:37">
      <c r="A4997" s="8">
        <v>4994</v>
      </c>
      <c r="B4997" s="8"/>
      <c r="C4997">
        <f>②MSY管理基準値計算!C4997</f>
        <v>4.088067221058285E-2</v>
      </c>
      <c r="D4997" s="69">
        <f t="shared" si="1340"/>
        <v>6989</v>
      </c>
      <c r="E4997" s="5">
        <f>IF(①再生産関数フィット!$B$2="HS",$W$2*(T4997+SQRT($W$3^2+(($W$4^2))/4)-SQRT((T4997-$W$3)^2+(($W$4^2))/4)),IF(①再生産関数フィット!$B$2="BH",$W$2*T4997/(1+$W$3*T4997),$W$2*T4997*EXP(-$W$3*T4997)))</f>
        <v>1486.1767038516541</v>
      </c>
      <c r="F4997" s="5">
        <f t="shared" ca="1" si="1341"/>
        <v>203467.21308805689</v>
      </c>
      <c r="G4997" s="76">
        <f t="shared" si="1342"/>
        <v>1548.1915748193871</v>
      </c>
      <c r="H4997" s="77">
        <f t="shared" ref="H4997:Q5012" si="1353">IF(H$2&lt;&gt;"",G4996*EXP(-G$4-G$6*$S$6),"")</f>
        <v>793.89001392371222</v>
      </c>
      <c r="I4997" s="77">
        <f t="shared" si="1353"/>
        <v>474.29682518428427</v>
      </c>
      <c r="J4997" s="77" t="str">
        <f t="shared" si="1353"/>
        <v/>
      </c>
      <c r="K4997" s="77" t="str">
        <f t="shared" si="1353"/>
        <v/>
      </c>
      <c r="L4997" s="77" t="str">
        <f t="shared" si="1353"/>
        <v/>
      </c>
      <c r="M4997" s="77" t="str">
        <f t="shared" si="1353"/>
        <v/>
      </c>
      <c r="N4997" s="77" t="str">
        <f t="shared" si="1353"/>
        <v/>
      </c>
      <c r="O4997" s="77" t="str">
        <f t="shared" si="1353"/>
        <v/>
      </c>
      <c r="P4997" s="77" t="str">
        <f t="shared" si="1353"/>
        <v/>
      </c>
      <c r="Q4997" s="77" t="str">
        <f t="shared" si="1353"/>
        <v/>
      </c>
      <c r="R4997" s="98">
        <f t="shared" si="1349"/>
        <v>229.91240038135109</v>
      </c>
      <c r="S4997" s="74">
        <f t="shared" si="1337"/>
        <v>337771.64632244548</v>
      </c>
      <c r="T4997" s="72">
        <f t="shared" si="1344"/>
        <v>236149.48263348441</v>
      </c>
      <c r="U4997" s="7">
        <f t="shared" si="1345"/>
        <v>12.730125343546565</v>
      </c>
      <c r="V4997" s="7">
        <f t="shared" si="1345"/>
        <v>12.372220284483348</v>
      </c>
      <c r="W4997" s="69">
        <f t="shared" si="1338"/>
        <v>6989</v>
      </c>
      <c r="X4997" s="64">
        <f t="shared" ref="X4997:AC5060" si="1354">IF(G4997&lt;&gt;"",IF($J$1="Baranov",G$10/(G$4+G$10)*(1-EXP(-G$4-G$10))*G4997*G$3,G4997*G$3*(1-EXP(-G$10))*EXP(-G$4/2)),"")</f>
        <v>6360.7227864707093</v>
      </c>
      <c r="Y4997" s="7">
        <f t="shared" si="1354"/>
        <v>16305.237939902663</v>
      </c>
      <c r="Z4997" s="7">
        <f t="shared" si="1354"/>
        <v>24473.05715483013</v>
      </c>
      <c r="AA4997" s="7" t="str">
        <f t="shared" si="1352"/>
        <v/>
      </c>
      <c r="AB4997" s="7" t="str">
        <f t="shared" si="1352"/>
        <v/>
      </c>
      <c r="AC4997" s="7" t="str">
        <f t="shared" si="1352"/>
        <v/>
      </c>
      <c r="AD4997" s="7" t="str">
        <f t="shared" si="1352"/>
        <v/>
      </c>
      <c r="AE4997" s="7" t="str">
        <f t="shared" si="1352"/>
        <v/>
      </c>
      <c r="AF4997" s="7" t="str">
        <f t="shared" si="1352"/>
        <v/>
      </c>
      <c r="AG4997" s="7" t="str">
        <f t="shared" si="1350"/>
        <v/>
      </c>
      <c r="AH4997" s="7" t="str">
        <f t="shared" si="1350"/>
        <v/>
      </c>
      <c r="AI4997" s="7">
        <f t="shared" si="1350"/>
        <v>19600.004141795489</v>
      </c>
      <c r="AJ4997" s="69">
        <f t="shared" si="1348"/>
        <v>66739.022022998994</v>
      </c>
      <c r="AK4997" s="11">
        <f t="shared" si="1339"/>
        <v>11.108545098661876</v>
      </c>
    </row>
    <row r="4998" spans="1:37">
      <c r="A4998" s="8">
        <v>4995</v>
      </c>
      <c r="B4998" s="8"/>
      <c r="C4998">
        <f>②MSY管理基準値計算!C4998</f>
        <v>-0.29294095861728203</v>
      </c>
      <c r="D4998" s="69">
        <f t="shared" si="1340"/>
        <v>6990</v>
      </c>
      <c r="E4998" s="5">
        <f>IF(①再生産関数フィット!$B$2="HS",$W$2*(T4998+SQRT($W$3^2+(($W$4^2))/4)-SQRT((T4998-$W$3)^2+(($W$4^2))/4)),IF(①再生産関数フィット!$B$2="BH",$W$2*T4998/(1+$W$3*T4998),$W$2*T4998*EXP(-$W$3*T4998)))</f>
        <v>1486.1767038516541</v>
      </c>
      <c r="F4998" s="5">
        <f t="shared" ca="1" si="1341"/>
        <v>203374.39477035281</v>
      </c>
      <c r="G4998" s="76">
        <f t="shared" si="1342"/>
        <v>1108.786188398941</v>
      </c>
      <c r="H4998" s="77">
        <f t="shared" si="1353"/>
        <v>815.18226006165571</v>
      </c>
      <c r="I4998" s="77">
        <f t="shared" si="1353"/>
        <v>354.53331312680314</v>
      </c>
      <c r="J4998" s="77" t="str">
        <f t="shared" si="1353"/>
        <v/>
      </c>
      <c r="K4998" s="77" t="str">
        <f t="shared" si="1353"/>
        <v/>
      </c>
      <c r="L4998" s="77" t="str">
        <f t="shared" si="1353"/>
        <v/>
      </c>
      <c r="M4998" s="77" t="str">
        <f t="shared" si="1353"/>
        <v/>
      </c>
      <c r="N4998" s="77" t="str">
        <f t="shared" si="1353"/>
        <v/>
      </c>
      <c r="O4998" s="77" t="str">
        <f t="shared" si="1353"/>
        <v/>
      </c>
      <c r="P4998" s="77" t="str">
        <f t="shared" si="1353"/>
        <v/>
      </c>
      <c r="Q4998" s="77" t="str">
        <f t="shared" si="1353"/>
        <v/>
      </c>
      <c r="R4998" s="98">
        <f t="shared" si="1349"/>
        <v>304.08677012843498</v>
      </c>
      <c r="S4998" s="74">
        <f t="shared" si="1337"/>
        <v>322965.30821009324</v>
      </c>
      <c r="T4998" s="72">
        <f t="shared" si="1344"/>
        <v>237854.74767105281</v>
      </c>
      <c r="U4998" s="7">
        <f t="shared" si="1345"/>
        <v>12.685300191514161</v>
      </c>
      <c r="V4998" s="7">
        <f t="shared" si="1345"/>
        <v>12.379415462439237</v>
      </c>
      <c r="W4998" s="69">
        <f t="shared" si="1338"/>
        <v>6990</v>
      </c>
      <c r="X4998" s="64">
        <f t="shared" si="1354"/>
        <v>4555.4320851383773</v>
      </c>
      <c r="Y4998" s="7">
        <f t="shared" si="1354"/>
        <v>16742.546803177396</v>
      </c>
      <c r="Z4998" s="7">
        <f t="shared" si="1354"/>
        <v>18293.426341347211</v>
      </c>
      <c r="AA4998" s="7" t="str">
        <f t="shared" si="1352"/>
        <v/>
      </c>
      <c r="AB4998" s="7" t="str">
        <f t="shared" si="1352"/>
        <v/>
      </c>
      <c r="AC4998" s="7" t="str">
        <f t="shared" si="1352"/>
        <v/>
      </c>
      <c r="AD4998" s="7" t="str">
        <f t="shared" si="1352"/>
        <v/>
      </c>
      <c r="AE4998" s="7" t="str">
        <f t="shared" si="1352"/>
        <v/>
      </c>
      <c r="AF4998" s="7" t="str">
        <f t="shared" si="1352"/>
        <v/>
      </c>
      <c r="AG4998" s="7" t="str">
        <f t="shared" si="1350"/>
        <v/>
      </c>
      <c r="AH4998" s="7" t="str">
        <f t="shared" si="1350"/>
        <v/>
      </c>
      <c r="AI4998" s="7">
        <f t="shared" si="1350"/>
        <v>25923.36013236623</v>
      </c>
      <c r="AJ4998" s="69">
        <f t="shared" si="1348"/>
        <v>65514.765362029211</v>
      </c>
      <c r="AK4998" s="11">
        <f t="shared" si="1339"/>
        <v>11.090030821593354</v>
      </c>
    </row>
    <row r="4999" spans="1:37">
      <c r="A4999" s="8">
        <v>4996</v>
      </c>
      <c r="B4999" s="8"/>
      <c r="C4999">
        <f>②MSY管理基準値計算!C4999</f>
        <v>-0.41818780472989159</v>
      </c>
      <c r="D4999" s="69">
        <f t="shared" si="1340"/>
        <v>6991</v>
      </c>
      <c r="E4999" s="5">
        <f>IF(①再生産関数フィット!$B$2="HS",$W$2*(T4999+SQRT($W$3^2+(($W$4^2))/4)-SQRT((T4999-$W$3)^2+(($W$4^2))/4)),IF(①再生産関数フィット!$B$2="BH",$W$2*T4999/(1+$W$3*T4999),$W$2*T4999*EXP(-$W$3*T4999)))</f>
        <v>1486.1767038516541</v>
      </c>
      <c r="F4999" s="5">
        <f t="shared" ca="1" si="1341"/>
        <v>213183.29796662222</v>
      </c>
      <c r="G4999" s="76">
        <f t="shared" si="1342"/>
        <v>978.25886768545365</v>
      </c>
      <c r="H4999" s="77">
        <f t="shared" si="1353"/>
        <v>583.81846645150665</v>
      </c>
      <c r="I4999" s="77">
        <f t="shared" si="1353"/>
        <v>364.04194837198946</v>
      </c>
      <c r="J4999" s="77" t="str">
        <f t="shared" si="1353"/>
        <v/>
      </c>
      <c r="K4999" s="77" t="str">
        <f t="shared" si="1353"/>
        <v/>
      </c>
      <c r="L4999" s="77" t="str">
        <f t="shared" si="1353"/>
        <v/>
      </c>
      <c r="M4999" s="77" t="str">
        <f t="shared" si="1353"/>
        <v/>
      </c>
      <c r="N4999" s="77" t="str">
        <f t="shared" si="1353"/>
        <v/>
      </c>
      <c r="O4999" s="77" t="str">
        <f t="shared" si="1353"/>
        <v/>
      </c>
      <c r="P4999" s="77" t="str">
        <f t="shared" si="1353"/>
        <v/>
      </c>
      <c r="Q4999" s="77" t="str">
        <f t="shared" si="1353"/>
        <v/>
      </c>
      <c r="R4999" s="98">
        <f t="shared" si="1349"/>
        <v>284.40078117116275</v>
      </c>
      <c r="S4999" s="74">
        <f t="shared" si="1337"/>
        <v>289314.14632316824</v>
      </c>
      <c r="T4999" s="72">
        <f t="shared" si="1344"/>
        <v>220992.86829317478</v>
      </c>
      <c r="U4999" s="7">
        <f t="shared" si="1345"/>
        <v>12.575268388224208</v>
      </c>
      <c r="V4999" s="7">
        <f t="shared" si="1345"/>
        <v>12.305885709812566</v>
      </c>
      <c r="W4999" s="69">
        <f t="shared" si="1338"/>
        <v>6991</v>
      </c>
      <c r="X4999" s="64">
        <f t="shared" si="1354"/>
        <v>4019.1624679780421</v>
      </c>
      <c r="Y4999" s="7">
        <f t="shared" si="1354"/>
        <v>11990.702543483108</v>
      </c>
      <c r="Z4999" s="7">
        <f t="shared" si="1354"/>
        <v>18784.058707965862</v>
      </c>
      <c r="AA4999" s="7" t="str">
        <f t="shared" si="1352"/>
        <v/>
      </c>
      <c r="AB4999" s="7" t="str">
        <f t="shared" si="1352"/>
        <v/>
      </c>
      <c r="AC4999" s="7" t="str">
        <f t="shared" si="1352"/>
        <v/>
      </c>
      <c r="AD4999" s="7" t="str">
        <f t="shared" si="1352"/>
        <v/>
      </c>
      <c r="AE4999" s="7" t="str">
        <f t="shared" si="1352"/>
        <v/>
      </c>
      <c r="AF4999" s="7" t="str">
        <f t="shared" si="1352"/>
        <v/>
      </c>
      <c r="AG4999" s="7" t="str">
        <f t="shared" si="1350"/>
        <v/>
      </c>
      <c r="AH4999" s="7" t="str">
        <f t="shared" si="1350"/>
        <v/>
      </c>
      <c r="AI4999" s="7">
        <f t="shared" si="1350"/>
        <v>24245.131970432019</v>
      </c>
      <c r="AJ4999" s="69">
        <f t="shared" si="1348"/>
        <v>59039.055689859029</v>
      </c>
      <c r="AK4999" s="11">
        <f t="shared" si="1339"/>
        <v>10.985954464733485</v>
      </c>
    </row>
    <row r="5000" spans="1:37">
      <c r="A5000" s="8">
        <v>4997</v>
      </c>
      <c r="B5000" s="8"/>
      <c r="C5000">
        <f>②MSY管理基準値計算!C5000</f>
        <v>-0.45919030238642983</v>
      </c>
      <c r="D5000" s="69">
        <f t="shared" si="1340"/>
        <v>6992</v>
      </c>
      <c r="E5000" s="5">
        <f>IF(①再生産関数フィット!$B$2="HS",$W$2*(T5000+SQRT($W$3^2+(($W$4^2))/4)-SQRT((T5000-$W$3)^2+(($W$4^2))/4)),IF(①再生産関数フィット!$B$2="BH",$W$2*T5000/(1+$W$3*T5000),$W$2*T5000*EXP(-$W$3*T5000)))</f>
        <v>1486.1767038516541</v>
      </c>
      <c r="F5000" s="5">
        <f t="shared" ca="1" si="1341"/>
        <v>236149.48263348441</v>
      </c>
      <c r="G5000" s="76">
        <f t="shared" si="1342"/>
        <v>938.95901263420149</v>
      </c>
      <c r="H5000" s="77">
        <f t="shared" si="1353"/>
        <v>515.09082445317938</v>
      </c>
      <c r="I5000" s="77">
        <f t="shared" si="1353"/>
        <v>260.72011430484093</v>
      </c>
      <c r="J5000" s="77" t="str">
        <f t="shared" si="1353"/>
        <v/>
      </c>
      <c r="K5000" s="77" t="str">
        <f t="shared" si="1353"/>
        <v/>
      </c>
      <c r="L5000" s="77" t="str">
        <f t="shared" si="1353"/>
        <v/>
      </c>
      <c r="M5000" s="77" t="str">
        <f t="shared" si="1353"/>
        <v/>
      </c>
      <c r="N5000" s="77" t="str">
        <f t="shared" si="1353"/>
        <v/>
      </c>
      <c r="O5000" s="77" t="str">
        <f t="shared" si="1353"/>
        <v/>
      </c>
      <c r="P5000" s="77" t="str">
        <f t="shared" si="1353"/>
        <v/>
      </c>
      <c r="Q5000" s="77" t="str">
        <f t="shared" si="1353"/>
        <v/>
      </c>
      <c r="R5000" s="98">
        <f t="shared" si="1349"/>
        <v>280.006066494886</v>
      </c>
      <c r="S5000" s="74">
        <f t="shared" si="1337"/>
        <v>255435.3745088561</v>
      </c>
      <c r="T5000" s="72">
        <f t="shared" si="1344"/>
        <v>192122.47278082906</v>
      </c>
      <c r="U5000" s="7">
        <f t="shared" si="1345"/>
        <v>12.450724719288822</v>
      </c>
      <c r="V5000" s="7">
        <f t="shared" si="1345"/>
        <v>12.165888326718358</v>
      </c>
      <c r="W5000" s="69">
        <f t="shared" si="1338"/>
        <v>6992</v>
      </c>
      <c r="X5000" s="64">
        <f t="shared" si="1354"/>
        <v>3857.6995795375997</v>
      </c>
      <c r="Y5000" s="7">
        <f t="shared" si="1354"/>
        <v>10579.146111008749</v>
      </c>
      <c r="Z5000" s="7">
        <f t="shared" si="1354"/>
        <v>13452.795633445528</v>
      </c>
      <c r="AA5000" s="7" t="str">
        <f t="shared" si="1352"/>
        <v/>
      </c>
      <c r="AB5000" s="7" t="str">
        <f t="shared" si="1352"/>
        <v/>
      </c>
      <c r="AC5000" s="7" t="str">
        <f t="shared" si="1352"/>
        <v/>
      </c>
      <c r="AD5000" s="7" t="str">
        <f t="shared" si="1352"/>
        <v/>
      </c>
      <c r="AE5000" s="7" t="str">
        <f t="shared" si="1352"/>
        <v/>
      </c>
      <c r="AF5000" s="7" t="str">
        <f t="shared" si="1352"/>
        <v/>
      </c>
      <c r="AG5000" s="7" t="str">
        <f t="shared" si="1350"/>
        <v/>
      </c>
      <c r="AH5000" s="7" t="str">
        <f t="shared" si="1350"/>
        <v/>
      </c>
      <c r="AI5000" s="7">
        <f t="shared" si="1350"/>
        <v>23870.48307931453</v>
      </c>
      <c r="AJ5000" s="69">
        <f t="shared" si="1348"/>
        <v>51760.124403306407</v>
      </c>
      <c r="AK5000" s="11">
        <f t="shared" si="1339"/>
        <v>10.854375332636083</v>
      </c>
    </row>
    <row r="5001" spans="1:37">
      <c r="A5001" s="8">
        <v>4998</v>
      </c>
      <c r="B5001" s="8"/>
      <c r="C5001">
        <f>②MSY管理基準値計算!C5001</f>
        <v>-0.12067035765516557</v>
      </c>
      <c r="D5001" s="69">
        <f t="shared" si="1340"/>
        <v>6993</v>
      </c>
      <c r="E5001" s="5">
        <f>IF(①再生産関数フィット!$B$2="HS",$W$2*(T5001+SQRT($W$3^2+(($W$4^2))/4)-SQRT((T5001-$W$3)^2+(($W$4^2))/4)),IF(①再生産関数フィット!$B$2="BH",$W$2*T5001/(1+$W$3*T5001),$W$2*T5001*EXP(-$W$3*T5001)))</f>
        <v>1486.1767038516543</v>
      </c>
      <c r="F5001" s="5">
        <f t="shared" ca="1" si="1341"/>
        <v>237854.74767105281</v>
      </c>
      <c r="G5001" s="76">
        <f t="shared" si="1342"/>
        <v>1317.2371751591761</v>
      </c>
      <c r="H5001" s="77">
        <f t="shared" si="1353"/>
        <v>494.39794304119226</v>
      </c>
      <c r="I5001" s="77">
        <f t="shared" si="1353"/>
        <v>230.02790481270691</v>
      </c>
      <c r="J5001" s="77" t="str">
        <f t="shared" si="1353"/>
        <v/>
      </c>
      <c r="K5001" s="77" t="str">
        <f t="shared" si="1353"/>
        <v/>
      </c>
      <c r="L5001" s="77" t="str">
        <f t="shared" si="1353"/>
        <v/>
      </c>
      <c r="M5001" s="77" t="str">
        <f t="shared" si="1353"/>
        <v/>
      </c>
      <c r="N5001" s="77" t="str">
        <f t="shared" si="1353"/>
        <v/>
      </c>
      <c r="O5001" s="77" t="str">
        <f t="shared" si="1353"/>
        <v/>
      </c>
      <c r="P5001" s="77" t="str">
        <f t="shared" si="1353"/>
        <v/>
      </c>
      <c r="Q5001" s="77" t="str">
        <f t="shared" si="1353"/>
        <v/>
      </c>
      <c r="R5001" s="98">
        <f t="shared" si="1349"/>
        <v>233.4926494483247</v>
      </c>
      <c r="S5001" s="74">
        <f t="shared" si="1337"/>
        <v>243762.90620777223</v>
      </c>
      <c r="T5001" s="72">
        <f t="shared" si="1344"/>
        <v>166353.5220493456</v>
      </c>
      <c r="U5001" s="7">
        <f t="shared" si="1345"/>
        <v>12.403951336003075</v>
      </c>
      <c r="V5001" s="7">
        <f t="shared" si="1345"/>
        <v>12.021870453746358</v>
      </c>
      <c r="W5001" s="69">
        <f t="shared" si="1338"/>
        <v>6993</v>
      </c>
      <c r="X5001" s="64">
        <f t="shared" si="1354"/>
        <v>5411.8499619136155</v>
      </c>
      <c r="Y5001" s="7">
        <f t="shared" si="1354"/>
        <v>10154.147245716233</v>
      </c>
      <c r="Z5001" s="7">
        <f t="shared" si="1354"/>
        <v>11869.120269780233</v>
      </c>
      <c r="AA5001" s="7" t="str">
        <f t="shared" si="1352"/>
        <v/>
      </c>
      <c r="AB5001" s="7" t="str">
        <f t="shared" si="1352"/>
        <v/>
      </c>
      <c r="AC5001" s="7" t="str">
        <f t="shared" si="1352"/>
        <v/>
      </c>
      <c r="AD5001" s="7" t="str">
        <f t="shared" si="1352"/>
        <v/>
      </c>
      <c r="AE5001" s="7" t="str">
        <f t="shared" si="1352"/>
        <v/>
      </c>
      <c r="AF5001" s="7" t="str">
        <f t="shared" si="1352"/>
        <v/>
      </c>
      <c r="AG5001" s="7" t="str">
        <f t="shared" si="1350"/>
        <v/>
      </c>
      <c r="AH5001" s="7" t="str">
        <f t="shared" si="1350"/>
        <v/>
      </c>
      <c r="AI5001" s="7">
        <f t="shared" si="1350"/>
        <v>19905.219938877108</v>
      </c>
      <c r="AJ5001" s="69">
        <f t="shared" si="1348"/>
        <v>47340.337416287191</v>
      </c>
      <c r="AK5001" s="11">
        <f t="shared" si="1339"/>
        <v>10.765118010551809</v>
      </c>
    </row>
    <row r="5002" spans="1:37">
      <c r="A5002" s="8">
        <v>4999</v>
      </c>
      <c r="B5002" s="8"/>
      <c r="C5002">
        <f>②MSY管理基準値計算!C5002</f>
        <v>0.17699632319408135</v>
      </c>
      <c r="D5002" s="69">
        <f t="shared" si="1340"/>
        <v>6994</v>
      </c>
      <c r="E5002" s="5">
        <f>IF(①再生産関数フィット!$B$2="HS",$W$2*(T5002+SQRT($W$3^2+(($W$4^2))/4)-SQRT((T5002-$W$3)^2+(($W$4^2))/4)),IF(①再生産関数フィット!$B$2="BH",$W$2*T5002/(1+$W$3*T5002),$W$2*T5002*EXP(-$W$3*T5002)))</f>
        <v>1486.1767038516543</v>
      </c>
      <c r="F5002" s="5">
        <f t="shared" ca="1" si="1341"/>
        <v>220992.86829317478</v>
      </c>
      <c r="G5002" s="76">
        <f t="shared" si="1342"/>
        <v>1773.9402011527166</v>
      </c>
      <c r="H5002" s="77">
        <f t="shared" si="1353"/>
        <v>693.57590814221874</v>
      </c>
      <c r="I5002" s="77">
        <f t="shared" si="1353"/>
        <v>220.78693228948177</v>
      </c>
      <c r="J5002" s="77" t="str">
        <f t="shared" si="1353"/>
        <v/>
      </c>
      <c r="K5002" s="77" t="str">
        <f t="shared" si="1353"/>
        <v/>
      </c>
      <c r="L5002" s="77" t="str">
        <f t="shared" si="1353"/>
        <v/>
      </c>
      <c r="M5002" s="77" t="str">
        <f t="shared" si="1353"/>
        <v/>
      </c>
      <c r="N5002" s="77" t="str">
        <f t="shared" si="1353"/>
        <v/>
      </c>
      <c r="O5002" s="77" t="str">
        <f t="shared" si="1353"/>
        <v/>
      </c>
      <c r="P5002" s="77" t="str">
        <f t="shared" si="1353"/>
        <v/>
      </c>
      <c r="Q5002" s="77" t="str">
        <f t="shared" si="1353"/>
        <v/>
      </c>
      <c r="R5002" s="98">
        <f t="shared" si="1349"/>
        <v>200.1542483629986</v>
      </c>
      <c r="S5002" s="74">
        <f t="shared" si="1337"/>
        <v>267154.80766485084</v>
      </c>
      <c r="T5002" s="72">
        <f t="shared" si="1344"/>
        <v>161518.40421163122</v>
      </c>
      <c r="U5002" s="7">
        <f t="shared" si="1345"/>
        <v>12.495583573349203</v>
      </c>
      <c r="V5002" s="7">
        <f t="shared" si="1345"/>
        <v>11.992374373118889</v>
      </c>
      <c r="W5002" s="69">
        <f t="shared" si="1338"/>
        <v>6994</v>
      </c>
      <c r="X5002" s="64">
        <f t="shared" si="1354"/>
        <v>7288.2077662933043</v>
      </c>
      <c r="Y5002" s="7">
        <f t="shared" si="1354"/>
        <v>14244.945790097398</v>
      </c>
      <c r="Z5002" s="7">
        <f t="shared" si="1354"/>
        <v>11392.298927703501</v>
      </c>
      <c r="AA5002" s="7" t="str">
        <f t="shared" si="1352"/>
        <v/>
      </c>
      <c r="AB5002" s="7" t="str">
        <f t="shared" si="1352"/>
        <v/>
      </c>
      <c r="AC5002" s="7" t="str">
        <f t="shared" si="1352"/>
        <v/>
      </c>
      <c r="AD5002" s="7" t="str">
        <f t="shared" si="1352"/>
        <v/>
      </c>
      <c r="AE5002" s="7" t="str">
        <f t="shared" si="1352"/>
        <v/>
      </c>
      <c r="AF5002" s="7" t="str">
        <f t="shared" si="1352"/>
        <v/>
      </c>
      <c r="AG5002" s="7" t="str">
        <f t="shared" si="1350"/>
        <v/>
      </c>
      <c r="AH5002" s="7" t="str">
        <f t="shared" si="1350"/>
        <v/>
      </c>
      <c r="AI5002" s="7">
        <f t="shared" si="1350"/>
        <v>17063.125305140977</v>
      </c>
      <c r="AJ5002" s="69">
        <f t="shared" si="1348"/>
        <v>49988.577789235176</v>
      </c>
      <c r="AK5002" s="11">
        <f t="shared" si="1339"/>
        <v>10.819549814097632</v>
      </c>
    </row>
    <row r="5003" spans="1:37">
      <c r="A5003" s="8">
        <v>5000</v>
      </c>
      <c r="B5003" s="8"/>
      <c r="C5003">
        <f>②MSY管理基準値計算!C5003</f>
        <v>7.6318132015662926E-2</v>
      </c>
      <c r="D5003" s="69">
        <f t="shared" si="1340"/>
        <v>6995</v>
      </c>
      <c r="E5003" s="5">
        <f>IF(①再生産関数フィット!$B$2="HS",$W$2*(T5003+SQRT($W$3^2+(($W$4^2))/4)-SQRT((T5003-$W$3)^2+(($W$4^2))/4)),IF(①再生産関数フィット!$B$2="BH",$W$2*T5003/(1+$W$3*T5003),$W$2*T5003*EXP(-$W$3*T5003)))</f>
        <v>1486.1767038516541</v>
      </c>
      <c r="F5003" s="5">
        <f t="shared" ca="1" si="1341"/>
        <v>192122.47278082906</v>
      </c>
      <c r="G5003" s="76">
        <f t="shared" si="1342"/>
        <v>1604.0392571202599</v>
      </c>
      <c r="H5003" s="77">
        <f t="shared" si="1353"/>
        <v>934.0475726065107</v>
      </c>
      <c r="I5003" s="77">
        <f t="shared" si="1353"/>
        <v>309.73530376491311</v>
      </c>
      <c r="J5003" s="77" t="str">
        <f t="shared" si="1353"/>
        <v/>
      </c>
      <c r="K5003" s="77" t="str">
        <f t="shared" si="1353"/>
        <v/>
      </c>
      <c r="L5003" s="77" t="str">
        <f t="shared" si="1353"/>
        <v/>
      </c>
      <c r="M5003" s="77" t="str">
        <f t="shared" si="1353"/>
        <v/>
      </c>
      <c r="N5003" s="77" t="str">
        <f t="shared" si="1353"/>
        <v/>
      </c>
      <c r="O5003" s="77" t="str">
        <f t="shared" si="1353"/>
        <v/>
      </c>
      <c r="P5003" s="77" t="str">
        <f t="shared" si="1353"/>
        <v/>
      </c>
      <c r="Q5003" s="77" t="str">
        <f t="shared" si="1353"/>
        <v/>
      </c>
      <c r="R5003" s="98">
        <f t="shared" si="1349"/>
        <v>181.76791696508724</v>
      </c>
      <c r="S5003" s="74">
        <f t="shared" si="1337"/>
        <v>297877.25585812464</v>
      </c>
      <c r="T5003" s="72">
        <f t="shared" si="1344"/>
        <v>187013.30694298871</v>
      </c>
      <c r="U5003" s="7">
        <f t="shared" si="1345"/>
        <v>12.604436787542738</v>
      </c>
      <c r="V5003" s="7">
        <f t="shared" si="1345"/>
        <v>12.138935053427897</v>
      </c>
      <c r="W5003" s="69">
        <f t="shared" si="1338"/>
        <v>6995</v>
      </c>
      <c r="X5003" s="64">
        <f t="shared" si="1354"/>
        <v>6590.1721848270981</v>
      </c>
      <c r="Y5003" s="7">
        <f t="shared" si="1354"/>
        <v>19183.851228038195</v>
      </c>
      <c r="Z5003" s="7">
        <f t="shared" si="1354"/>
        <v>15981.911304091429</v>
      </c>
      <c r="AA5003" s="7" t="str">
        <f t="shared" si="1352"/>
        <v/>
      </c>
      <c r="AB5003" s="7" t="str">
        <f t="shared" si="1352"/>
        <v/>
      </c>
      <c r="AC5003" s="7" t="str">
        <f t="shared" si="1352"/>
        <v/>
      </c>
      <c r="AD5003" s="7" t="str">
        <f t="shared" si="1352"/>
        <v/>
      </c>
      <c r="AE5003" s="7" t="str">
        <f t="shared" si="1352"/>
        <v/>
      </c>
      <c r="AF5003" s="7" t="str">
        <f t="shared" si="1352"/>
        <v/>
      </c>
      <c r="AG5003" s="7" t="str">
        <f t="shared" si="1350"/>
        <v/>
      </c>
      <c r="AH5003" s="7" t="str">
        <f t="shared" si="1350"/>
        <v/>
      </c>
      <c r="AI5003" s="7">
        <f t="shared" si="1350"/>
        <v>15495.692791915308</v>
      </c>
      <c r="AJ5003" s="69">
        <f t="shared" si="1348"/>
        <v>57251.627508872029</v>
      </c>
      <c r="AK5003" s="11">
        <f t="shared" si="1339"/>
        <v>10.955211349114984</v>
      </c>
    </row>
    <row r="5004" spans="1:37">
      <c r="A5004" s="8">
        <v>5001</v>
      </c>
      <c r="B5004" s="8"/>
      <c r="C5004">
        <f>②MSY管理基準値計算!C5004</f>
        <v>-0.25348365608233364</v>
      </c>
      <c r="D5004" s="69">
        <f t="shared" si="1340"/>
        <v>6996</v>
      </c>
      <c r="E5004" s="5">
        <f>IF(①再生産関数フィット!$B$2="HS",$W$2*(T5004+SQRT($W$3^2+(($W$4^2))/4)-SQRT((T5004-$W$3)^2+(($W$4^2))/4)),IF(①再生産関数フィット!$B$2="BH",$W$2*T5004/(1+$W$3*T5004),$W$2*T5004*EXP(-$W$3*T5004)))</f>
        <v>1486.1767038516541</v>
      </c>
      <c r="F5004" s="5">
        <f t="shared" ca="1" si="1341"/>
        <v>166353.5220493456</v>
      </c>
      <c r="G5004" s="76">
        <f t="shared" si="1342"/>
        <v>1153.4104883308789</v>
      </c>
      <c r="H5004" s="77">
        <f t="shared" si="1353"/>
        <v>844.58820737314522</v>
      </c>
      <c r="I5004" s="77">
        <f t="shared" si="1353"/>
        <v>417.12450682879597</v>
      </c>
      <c r="J5004" s="77" t="str">
        <f t="shared" si="1353"/>
        <v/>
      </c>
      <c r="K5004" s="77" t="str">
        <f t="shared" si="1353"/>
        <v/>
      </c>
      <c r="L5004" s="77" t="str">
        <f t="shared" si="1353"/>
        <v/>
      </c>
      <c r="M5004" s="77" t="str">
        <f t="shared" si="1353"/>
        <v/>
      </c>
      <c r="N5004" s="77" t="str">
        <f t="shared" si="1353"/>
        <v/>
      </c>
      <c r="O5004" s="77" t="str">
        <f t="shared" si="1353"/>
        <v/>
      </c>
      <c r="P5004" s="77" t="str">
        <f t="shared" si="1353"/>
        <v/>
      </c>
      <c r="Q5004" s="77" t="str">
        <f t="shared" si="1353"/>
        <v/>
      </c>
      <c r="R5004" s="98">
        <f t="shared" si="1349"/>
        <v>212.23753037239749</v>
      </c>
      <c r="S5004" s="74">
        <f t="shared" si="1337"/>
        <v>307184.1383826838</v>
      </c>
      <c r="T5004" s="72">
        <f t="shared" si="1344"/>
        <v>218818.3084807914</v>
      </c>
      <c r="U5004" s="7">
        <f t="shared" si="1345"/>
        <v>12.635202646053763</v>
      </c>
      <c r="V5004" s="7">
        <f t="shared" si="1345"/>
        <v>12.295997022815323</v>
      </c>
      <c r="W5004" s="69">
        <f t="shared" si="1338"/>
        <v>6996</v>
      </c>
      <c r="X5004" s="64">
        <f t="shared" si="1354"/>
        <v>4738.7703786828915</v>
      </c>
      <c r="Y5004" s="7">
        <f t="shared" si="1354"/>
        <v>17346.498181016686</v>
      </c>
      <c r="Z5004" s="7">
        <f t="shared" si="1354"/>
        <v>21523.044967326307</v>
      </c>
      <c r="AA5004" s="7" t="str">
        <f t="shared" si="1352"/>
        <v/>
      </c>
      <c r="AB5004" s="7" t="str">
        <f t="shared" si="1352"/>
        <v/>
      </c>
      <c r="AC5004" s="7" t="str">
        <f t="shared" si="1352"/>
        <v/>
      </c>
      <c r="AD5004" s="7" t="str">
        <f t="shared" si="1352"/>
        <v/>
      </c>
      <c r="AE5004" s="7" t="str">
        <f t="shared" si="1352"/>
        <v/>
      </c>
      <c r="AF5004" s="7" t="str">
        <f t="shared" si="1352"/>
        <v/>
      </c>
      <c r="AG5004" s="7" t="str">
        <f t="shared" si="1350"/>
        <v/>
      </c>
      <c r="AH5004" s="7" t="str">
        <f t="shared" si="1350"/>
        <v/>
      </c>
      <c r="AI5004" s="7">
        <f t="shared" si="1350"/>
        <v>18093.223625361516</v>
      </c>
      <c r="AJ5004" s="69">
        <f t="shared" si="1348"/>
        <v>61701.537152387406</v>
      </c>
      <c r="AK5004" s="11">
        <f t="shared" si="1339"/>
        <v>11.030064122911954</v>
      </c>
    </row>
    <row r="5005" spans="1:37">
      <c r="A5005" s="8">
        <v>5002</v>
      </c>
      <c r="B5005" s="8"/>
      <c r="C5005">
        <f>②MSY管理基準値計算!C5005</f>
        <v>-0.31881304965565604</v>
      </c>
      <c r="D5005" s="69">
        <f t="shared" si="1340"/>
        <v>6997</v>
      </c>
      <c r="E5005" s="5">
        <f>IF(①再生産関数フィット!$B$2="HS",$W$2*(T5005+SQRT($W$3^2+(($W$4^2))/4)-SQRT((T5005-$W$3)^2+(($W$4^2))/4)),IF(①再生産関数フィット!$B$2="BH",$W$2*T5005/(1+$W$3*T5005),$W$2*T5005*EXP(-$W$3*T5005)))</f>
        <v>1486.176703851655</v>
      </c>
      <c r="F5005" s="5">
        <f t="shared" ca="1" si="1341"/>
        <v>161518.40421163122</v>
      </c>
      <c r="G5005" s="76">
        <f t="shared" si="1342"/>
        <v>1080.4674828662032</v>
      </c>
      <c r="H5005" s="77">
        <f t="shared" si="1353"/>
        <v>607.31487236395321</v>
      </c>
      <c r="I5005" s="77">
        <f t="shared" si="1353"/>
        <v>377.17397893431922</v>
      </c>
      <c r="J5005" s="77" t="str">
        <f t="shared" si="1353"/>
        <v/>
      </c>
      <c r="K5005" s="77" t="str">
        <f t="shared" si="1353"/>
        <v/>
      </c>
      <c r="L5005" s="77" t="str">
        <f t="shared" si="1353"/>
        <v/>
      </c>
      <c r="M5005" s="77" t="str">
        <f t="shared" si="1353"/>
        <v/>
      </c>
      <c r="N5005" s="77" t="str">
        <f t="shared" si="1353"/>
        <v/>
      </c>
      <c r="O5005" s="77" t="str">
        <f t="shared" si="1353"/>
        <v/>
      </c>
      <c r="P5005" s="77" t="str">
        <f t="shared" si="1353"/>
        <v/>
      </c>
      <c r="Q5005" s="77" t="str">
        <f t="shared" si="1353"/>
        <v/>
      </c>
      <c r="R5005" s="98">
        <f t="shared" si="1349"/>
        <v>271.76677354694118</v>
      </c>
      <c r="S5005" s="74">
        <f t="shared" si="1337"/>
        <v>293971.57565377455</v>
      </c>
      <c r="T5005" s="72">
        <f t="shared" si="1344"/>
        <v>220387.13272092873</v>
      </c>
      <c r="U5005" s="7">
        <f t="shared" si="1345"/>
        <v>12.591238360197119</v>
      </c>
      <c r="V5005" s="7">
        <f t="shared" si="1345"/>
        <v>12.303140973072642</v>
      </c>
      <c r="W5005" s="69">
        <f t="shared" si="1338"/>
        <v>6997</v>
      </c>
      <c r="X5005" s="64">
        <f t="shared" si="1354"/>
        <v>4439.0850913327467</v>
      </c>
      <c r="Y5005" s="7">
        <f t="shared" si="1354"/>
        <v>12473.28134207698</v>
      </c>
      <c r="Z5005" s="7">
        <f t="shared" si="1354"/>
        <v>19461.653238323517</v>
      </c>
      <c r="AA5005" s="7" t="str">
        <f t="shared" si="1352"/>
        <v/>
      </c>
      <c r="AB5005" s="7" t="str">
        <f t="shared" si="1352"/>
        <v/>
      </c>
      <c r="AC5005" s="7" t="str">
        <f t="shared" si="1352"/>
        <v/>
      </c>
      <c r="AD5005" s="7" t="str">
        <f t="shared" si="1352"/>
        <v/>
      </c>
      <c r="AE5005" s="7" t="str">
        <f t="shared" si="1352"/>
        <v/>
      </c>
      <c r="AF5005" s="7" t="str">
        <f t="shared" si="1352"/>
        <v/>
      </c>
      <c r="AG5005" s="7" t="str">
        <f t="shared" si="1350"/>
        <v/>
      </c>
      <c r="AH5005" s="7" t="str">
        <f t="shared" si="1350"/>
        <v/>
      </c>
      <c r="AI5005" s="7">
        <f t="shared" si="1350"/>
        <v>23168.084358596014</v>
      </c>
      <c r="AJ5005" s="69">
        <f t="shared" si="1348"/>
        <v>59542.104030329254</v>
      </c>
      <c r="AK5005" s="11">
        <f t="shared" si="1339"/>
        <v>10.994438972042961</v>
      </c>
    </row>
    <row r="5006" spans="1:37">
      <c r="A5006" s="8">
        <v>5003</v>
      </c>
      <c r="B5006" s="8"/>
      <c r="C5006">
        <f>②MSY管理基準値計算!C5006</f>
        <v>-0.29018694750324481</v>
      </c>
      <c r="D5006" s="69">
        <f t="shared" si="1340"/>
        <v>6998</v>
      </c>
      <c r="E5006" s="5">
        <f>IF(①再生産関数フィット!$B$2="HS",$W$2*(T5006+SQRT($W$3^2+(($W$4^2))/4)-SQRT((T5006-$W$3)^2+(($W$4^2))/4)),IF(①再生産関数フィット!$B$2="BH",$W$2*T5006/(1+$W$3*T5006),$W$2*T5006*EXP(-$W$3*T5006)))</f>
        <v>1486.176703851655</v>
      </c>
      <c r="F5006" s="5">
        <f t="shared" ca="1" si="1341"/>
        <v>187013.30694298871</v>
      </c>
      <c r="G5006" s="76">
        <f t="shared" si="1342"/>
        <v>1111.844006584829</v>
      </c>
      <c r="H5006" s="77">
        <f t="shared" si="1353"/>
        <v>568.90758154962305</v>
      </c>
      <c r="I5006" s="77">
        <f t="shared" si="1353"/>
        <v>271.21307742140732</v>
      </c>
      <c r="J5006" s="77" t="str">
        <f t="shared" si="1353"/>
        <v/>
      </c>
      <c r="K5006" s="77" t="str">
        <f t="shared" si="1353"/>
        <v/>
      </c>
      <c r="L5006" s="77" t="str">
        <f t="shared" si="1353"/>
        <v/>
      </c>
      <c r="M5006" s="77" t="str">
        <f t="shared" si="1353"/>
        <v/>
      </c>
      <c r="N5006" s="77" t="str">
        <f t="shared" si="1353"/>
        <v/>
      </c>
      <c r="O5006" s="77" t="str">
        <f t="shared" si="1353"/>
        <v/>
      </c>
      <c r="P5006" s="77" t="str">
        <f t="shared" si="1353"/>
        <v/>
      </c>
      <c r="Q5006" s="77" t="str">
        <f t="shared" si="1353"/>
        <v/>
      </c>
      <c r="R5006" s="98">
        <f t="shared" si="1349"/>
        <v>280.22111932464344</v>
      </c>
      <c r="S5006" s="74">
        <f t="shared" si="1337"/>
        <v>270227.55156864366</v>
      </c>
      <c r="T5006" s="72">
        <f t="shared" si="1344"/>
        <v>197308.41222776935</v>
      </c>
      <c r="U5006" s="7">
        <f t="shared" si="1345"/>
        <v>12.507019666625405</v>
      </c>
      <c r="V5006" s="7">
        <f t="shared" si="1345"/>
        <v>12.192523327836554</v>
      </c>
      <c r="W5006" s="69">
        <f t="shared" si="1338"/>
        <v>6998</v>
      </c>
      <c r="X5006" s="64">
        <f t="shared" si="1354"/>
        <v>4567.9950871132023</v>
      </c>
      <c r="Y5006" s="7">
        <f t="shared" si="1354"/>
        <v>11684.456688319755</v>
      </c>
      <c r="Z5006" s="7">
        <f t="shared" si="1354"/>
        <v>13994.217950526139</v>
      </c>
      <c r="AA5006" s="7" t="str">
        <f t="shared" si="1352"/>
        <v/>
      </c>
      <c r="AB5006" s="7" t="str">
        <f t="shared" si="1352"/>
        <v/>
      </c>
      <c r="AC5006" s="7" t="str">
        <f t="shared" si="1352"/>
        <v/>
      </c>
      <c r="AD5006" s="7" t="str">
        <f t="shared" si="1352"/>
        <v/>
      </c>
      <c r="AE5006" s="7" t="str">
        <f t="shared" si="1352"/>
        <v/>
      </c>
      <c r="AF5006" s="7" t="str">
        <f t="shared" si="1352"/>
        <v/>
      </c>
      <c r="AG5006" s="7" t="str">
        <f t="shared" si="1350"/>
        <v/>
      </c>
      <c r="AH5006" s="7" t="str">
        <f t="shared" si="1350"/>
        <v/>
      </c>
      <c r="AI5006" s="7">
        <f t="shared" si="1350"/>
        <v>23888.816306869721</v>
      </c>
      <c r="AJ5006" s="69">
        <f t="shared" si="1348"/>
        <v>54135.48603282882</v>
      </c>
      <c r="AK5006" s="11">
        <f t="shared" si="1339"/>
        <v>10.89924518386723</v>
      </c>
    </row>
    <row r="5007" spans="1:37">
      <c r="A5007" s="8">
        <v>5004</v>
      </c>
      <c r="B5007" s="8"/>
      <c r="C5007">
        <f>②MSY管理基準値計算!C5007</f>
        <v>8.0618108742864292E-2</v>
      </c>
      <c r="D5007" s="69">
        <f t="shared" si="1340"/>
        <v>6999</v>
      </c>
      <c r="E5007" s="5">
        <f>IF(①再生産関数フィット!$B$2="HS",$W$2*(T5007+SQRT($W$3^2+(($W$4^2))/4)-SQRT((T5007-$W$3)^2+(($W$4^2))/4)),IF(①再生産関数フィット!$B$2="BH",$W$2*T5007/(1+$W$3*T5007),$W$2*T5007*EXP(-$W$3*T5007)))</f>
        <v>1486.1767038516543</v>
      </c>
      <c r="F5007" s="5">
        <f t="shared" ca="1" si="1341"/>
        <v>218818.3084807914</v>
      </c>
      <c r="G5007" s="76">
        <f t="shared" si="1342"/>
        <v>1610.9514390557201</v>
      </c>
      <c r="H5007" s="77">
        <f t="shared" si="1353"/>
        <v>585.42852503868153</v>
      </c>
      <c r="I5007" s="77">
        <f t="shared" si="1353"/>
        <v>254.06125056653826</v>
      </c>
      <c r="J5007" s="77" t="str">
        <f t="shared" si="1353"/>
        <v/>
      </c>
      <c r="K5007" s="77" t="str">
        <f t="shared" si="1353"/>
        <v/>
      </c>
      <c r="L5007" s="77" t="str">
        <f t="shared" si="1353"/>
        <v/>
      </c>
      <c r="M5007" s="77" t="str">
        <f t="shared" si="1353"/>
        <v/>
      </c>
      <c r="N5007" s="77" t="str">
        <f t="shared" si="1353"/>
        <v/>
      </c>
      <c r="O5007" s="77" t="str">
        <f t="shared" si="1353"/>
        <v/>
      </c>
      <c r="P5007" s="77" t="str">
        <f t="shared" si="1353"/>
        <v/>
      </c>
      <c r="Q5007" s="77" t="str">
        <f t="shared" si="1353"/>
        <v/>
      </c>
      <c r="R5007" s="98">
        <f t="shared" si="1349"/>
        <v>238.11651103006693</v>
      </c>
      <c r="S5007" s="74">
        <f t="shared" si="1337"/>
        <v>271899.27188782621</v>
      </c>
      <c r="T5007" s="72">
        <f t="shared" si="1344"/>
        <v>178189.78807366331</v>
      </c>
      <c r="U5007" s="7">
        <f t="shared" si="1345"/>
        <v>12.513186952749475</v>
      </c>
      <c r="V5007" s="7">
        <f t="shared" si="1345"/>
        <v>12.090604486392863</v>
      </c>
      <c r="W5007" s="69">
        <f t="shared" si="1338"/>
        <v>6999</v>
      </c>
      <c r="X5007" s="64">
        <f t="shared" si="1354"/>
        <v>6618.57078475246</v>
      </c>
      <c r="Y5007" s="7">
        <f t="shared" si="1354"/>
        <v>12023.770585530041</v>
      </c>
      <c r="Z5007" s="7">
        <f t="shared" si="1354"/>
        <v>13109.207516889213</v>
      </c>
      <c r="AA5007" s="7" t="str">
        <f t="shared" si="1352"/>
        <v/>
      </c>
      <c r="AB5007" s="7" t="str">
        <f t="shared" si="1352"/>
        <v/>
      </c>
      <c r="AC5007" s="7" t="str">
        <f t="shared" si="1352"/>
        <v/>
      </c>
      <c r="AD5007" s="7" t="str">
        <f t="shared" si="1352"/>
        <v/>
      </c>
      <c r="AE5007" s="7" t="str">
        <f t="shared" si="1352"/>
        <v/>
      </c>
      <c r="AF5007" s="7" t="str">
        <f t="shared" si="1352"/>
        <v/>
      </c>
      <c r="AG5007" s="7" t="str">
        <f t="shared" si="1350"/>
        <v/>
      </c>
      <c r="AH5007" s="7" t="str">
        <f t="shared" si="1350"/>
        <v/>
      </c>
      <c r="AI5007" s="7">
        <f t="shared" si="1350"/>
        <v>20299.403575788012</v>
      </c>
      <c r="AJ5007" s="69">
        <f t="shared" si="1348"/>
        <v>52050.952462959729</v>
      </c>
      <c r="AK5007" s="11">
        <f t="shared" si="1339"/>
        <v>10.859978372875878</v>
      </c>
    </row>
    <row r="5008" spans="1:37">
      <c r="A5008" s="8">
        <v>5005</v>
      </c>
      <c r="B5008" s="8"/>
      <c r="C5008">
        <f>②MSY管理基準値計算!C5008</f>
        <v>-0.21850667449578487</v>
      </c>
      <c r="D5008" s="69">
        <f t="shared" si="1340"/>
        <v>7000</v>
      </c>
      <c r="E5008" s="5">
        <f>IF(①再生産関数フィット!$B$2="HS",$W$2*(T5008+SQRT($W$3^2+(($W$4^2))/4)-SQRT((T5008-$W$3)^2+(($W$4^2))/4)),IF(①再生産関数フィット!$B$2="BH",$W$2*T5008/(1+$W$3*T5008),$W$2*T5008*EXP(-$W$3*T5008)))</f>
        <v>1486.176703851655</v>
      </c>
      <c r="F5008" s="5">
        <f t="shared" ca="1" si="1341"/>
        <v>220387.13272092873</v>
      </c>
      <c r="G5008" s="76">
        <f t="shared" si="1342"/>
        <v>1194.4671389967514</v>
      </c>
      <c r="H5008" s="77">
        <f t="shared" si="1353"/>
        <v>848.22773634601356</v>
      </c>
      <c r="I5008" s="77">
        <f t="shared" si="1353"/>
        <v>261.43913003148822</v>
      </c>
      <c r="J5008" s="77" t="str">
        <f t="shared" si="1353"/>
        <v/>
      </c>
      <c r="K5008" s="77" t="str">
        <f t="shared" si="1353"/>
        <v/>
      </c>
      <c r="L5008" s="77" t="str">
        <f t="shared" si="1353"/>
        <v/>
      </c>
      <c r="M5008" s="77" t="str">
        <f t="shared" si="1353"/>
        <v/>
      </c>
      <c r="N5008" s="77" t="str">
        <f t="shared" si="1353"/>
        <v/>
      </c>
      <c r="O5008" s="77" t="str">
        <f t="shared" si="1353"/>
        <v/>
      </c>
      <c r="P5008" s="77" t="str">
        <f t="shared" si="1353"/>
        <v/>
      </c>
      <c r="Q5008" s="77" t="str">
        <f t="shared" si="1353"/>
        <v/>
      </c>
      <c r="R5008" s="98">
        <f t="shared" si="1349"/>
        <v>212.52880595641264</v>
      </c>
      <c r="S5008" s="74">
        <f t="shared" si="1337"/>
        <v>273493.40536515054</v>
      </c>
      <c r="T5008" s="72">
        <f t="shared" si="1344"/>
        <v>183303.33298797978</v>
      </c>
      <c r="U5008" s="7">
        <f t="shared" si="1345"/>
        <v>12.519032788543056</v>
      </c>
      <c r="V5008" s="7">
        <f t="shared" si="1345"/>
        <v>12.118897616902963</v>
      </c>
      <c r="W5008" s="69">
        <f t="shared" si="1338"/>
        <v>7000</v>
      </c>
      <c r="X5008" s="64">
        <f t="shared" si="1354"/>
        <v>4907.4510366027935</v>
      </c>
      <c r="Y5008" s="7">
        <f t="shared" si="1354"/>
        <v>17421.248316238176</v>
      </c>
      <c r="Z5008" s="7">
        <f t="shared" si="1354"/>
        <v>13489.895845884485</v>
      </c>
      <c r="AA5008" s="7" t="str">
        <f t="shared" si="1352"/>
        <v/>
      </c>
      <c r="AB5008" s="7" t="str">
        <f t="shared" si="1352"/>
        <v/>
      </c>
      <c r="AC5008" s="7" t="str">
        <f t="shared" si="1352"/>
        <v/>
      </c>
      <c r="AD5008" s="7" t="str">
        <f t="shared" si="1352"/>
        <v/>
      </c>
      <c r="AE5008" s="7" t="str">
        <f t="shared" si="1352"/>
        <v/>
      </c>
      <c r="AF5008" s="7" t="str">
        <f t="shared" si="1352"/>
        <v/>
      </c>
      <c r="AG5008" s="7" t="str">
        <f t="shared" si="1350"/>
        <v/>
      </c>
      <c r="AH5008" s="7" t="str">
        <f t="shared" si="1350"/>
        <v/>
      </c>
      <c r="AI5008" s="7">
        <f t="shared" si="1350"/>
        <v>18118.054833437425</v>
      </c>
      <c r="AJ5008" s="69">
        <f t="shared" si="1348"/>
        <v>53936.650032162877</v>
      </c>
      <c r="AK5008" s="11">
        <f t="shared" si="1339"/>
        <v>10.895565489317617</v>
      </c>
    </row>
    <row r="5009" spans="1:37">
      <c r="A5009" s="8">
        <v>5006</v>
      </c>
      <c r="B5009" s="8"/>
      <c r="C5009">
        <f>②MSY管理基準値計算!C5009</f>
        <v>-0.2864765003556396</v>
      </c>
      <c r="D5009" s="69">
        <f t="shared" si="1340"/>
        <v>7001</v>
      </c>
      <c r="E5009" s="5">
        <f>IF(①再生産関数フィット!$B$2="HS",$W$2*(T5009+SQRT($W$3^2+(($W$4^2))/4)-SQRT((T5009-$W$3)^2+(($W$4^2))/4)),IF(①再生産関数フィット!$B$2="BH",$W$2*T5009/(1+$W$3*T5009),$W$2*T5009*EXP(-$W$3*T5009)))</f>
        <v>1486.1767038516541</v>
      </c>
      <c r="F5009" s="5">
        <f t="shared" ca="1" si="1341"/>
        <v>197308.41222776935</v>
      </c>
      <c r="G5009" s="76">
        <f t="shared" si="1342"/>
        <v>1115.9771080931509</v>
      </c>
      <c r="H5009" s="77">
        <f t="shared" si="1353"/>
        <v>628.93277406599054</v>
      </c>
      <c r="I5009" s="77">
        <f t="shared" si="1353"/>
        <v>378.79931020482439</v>
      </c>
      <c r="J5009" s="77" t="str">
        <f t="shared" si="1353"/>
        <v/>
      </c>
      <c r="K5009" s="77" t="str">
        <f t="shared" si="1353"/>
        <v/>
      </c>
      <c r="L5009" s="77" t="str">
        <f t="shared" si="1353"/>
        <v/>
      </c>
      <c r="M5009" s="77" t="str">
        <f t="shared" si="1353"/>
        <v/>
      </c>
      <c r="N5009" s="77" t="str">
        <f t="shared" si="1353"/>
        <v/>
      </c>
      <c r="O5009" s="77" t="str">
        <f t="shared" si="1353"/>
        <v/>
      </c>
      <c r="P5009" s="77" t="str">
        <f t="shared" si="1353"/>
        <v/>
      </c>
      <c r="Q5009" s="77" t="str">
        <f t="shared" si="1353"/>
        <v/>
      </c>
      <c r="R5009" s="98">
        <f t="shared" si="1349"/>
        <v>204.66556467395822</v>
      </c>
      <c r="S5009" s="74">
        <f t="shared" si="1337"/>
        <v>272429.11765353882</v>
      </c>
      <c r="T5009" s="72">
        <f t="shared" si="1344"/>
        <v>196343.39462651324</v>
      </c>
      <c r="U5009" s="7">
        <f t="shared" si="1345"/>
        <v>12.515133740546089</v>
      </c>
      <c r="V5009" s="7">
        <f t="shared" si="1345"/>
        <v>12.187620418628033</v>
      </c>
      <c r="W5009" s="69">
        <f t="shared" si="1338"/>
        <v>7001</v>
      </c>
      <c r="X5009" s="64">
        <f t="shared" si="1354"/>
        <v>4584.9758751308909</v>
      </c>
      <c r="Y5009" s="7">
        <f t="shared" si="1354"/>
        <v>12917.278652574723</v>
      </c>
      <c r="Z5009" s="7">
        <f t="shared" si="1354"/>
        <v>19545.518073520656</v>
      </c>
      <c r="AA5009" s="7" t="str">
        <f t="shared" si="1352"/>
        <v/>
      </c>
      <c r="AB5009" s="7" t="str">
        <f t="shared" si="1352"/>
        <v/>
      </c>
      <c r="AC5009" s="7" t="str">
        <f t="shared" si="1352"/>
        <v/>
      </c>
      <c r="AD5009" s="7" t="str">
        <f t="shared" si="1352"/>
        <v/>
      </c>
      <c r="AE5009" s="7" t="str">
        <f t="shared" si="1352"/>
        <v/>
      </c>
      <c r="AF5009" s="7" t="str">
        <f t="shared" si="1352"/>
        <v/>
      </c>
      <c r="AG5009" s="7" t="str">
        <f t="shared" si="1350"/>
        <v/>
      </c>
      <c r="AH5009" s="7" t="str">
        <f t="shared" si="1350"/>
        <v/>
      </c>
      <c r="AI5009" s="7">
        <f t="shared" si="1350"/>
        <v>17447.714471419502</v>
      </c>
      <c r="AJ5009" s="69">
        <f t="shared" si="1348"/>
        <v>54495.487072645774</v>
      </c>
      <c r="AK5009" s="11">
        <f t="shared" si="1339"/>
        <v>10.905873171216228</v>
      </c>
    </row>
    <row r="5010" spans="1:37">
      <c r="A5010" s="8">
        <v>5007</v>
      </c>
      <c r="B5010" s="8"/>
      <c r="C5010">
        <f>②MSY管理基準値計算!C5010</f>
        <v>-0.10142640776606576</v>
      </c>
      <c r="D5010" s="69">
        <f t="shared" si="1340"/>
        <v>7002</v>
      </c>
      <c r="E5010" s="5">
        <f>IF(①再生産関数フィット!$B$2="HS",$W$2*(T5010+SQRT($W$3^2+(($W$4^2))/4)-SQRT((T5010-$W$3)^2+(($W$4^2))/4)),IF(①再生産関数フィット!$B$2="BH",$W$2*T5010/(1+$W$3*T5010),$W$2*T5010*EXP(-$W$3*T5010)))</f>
        <v>1486.1767038516541</v>
      </c>
      <c r="F5010" s="5">
        <f t="shared" ca="1" si="1341"/>
        <v>178189.78807366331</v>
      </c>
      <c r="G5010" s="76">
        <f t="shared" si="1342"/>
        <v>1342.8314994404932</v>
      </c>
      <c r="H5010" s="77">
        <f t="shared" si="1353"/>
        <v>587.60476154804962</v>
      </c>
      <c r="I5010" s="77">
        <f t="shared" si="1353"/>
        <v>280.86714307137447</v>
      </c>
      <c r="J5010" s="77" t="str">
        <f t="shared" si="1353"/>
        <v/>
      </c>
      <c r="K5010" s="77" t="str">
        <f t="shared" si="1353"/>
        <v/>
      </c>
      <c r="L5010" s="77" t="str">
        <f t="shared" si="1353"/>
        <v/>
      </c>
      <c r="M5010" s="77" t="str">
        <f t="shared" si="1353"/>
        <v/>
      </c>
      <c r="N5010" s="77" t="str">
        <f t="shared" si="1353"/>
        <v/>
      </c>
      <c r="O5010" s="77" t="str">
        <f t="shared" si="1353"/>
        <v/>
      </c>
      <c r="P5010" s="77" t="str">
        <f t="shared" si="1353"/>
        <v/>
      </c>
      <c r="Q5010" s="77" t="str">
        <f t="shared" si="1353"/>
        <v/>
      </c>
      <c r="R5010" s="98">
        <f t="shared" si="1349"/>
        <v>251.94777751281214</v>
      </c>
      <c r="S5010" s="74">
        <f t="shared" si="1337"/>
        <v>272813.33449370944</v>
      </c>
      <c r="T5010" s="72">
        <f t="shared" si="1344"/>
        <v>189719.83643868723</v>
      </c>
      <c r="U5010" s="7">
        <f t="shared" si="1345"/>
        <v>12.516543083865756</v>
      </c>
      <c r="V5010" s="7">
        <f t="shared" si="1345"/>
        <v>12.153303717871641</v>
      </c>
      <c r="W5010" s="69">
        <f t="shared" si="1338"/>
        <v>7002</v>
      </c>
      <c r="X5010" s="64">
        <f t="shared" si="1354"/>
        <v>5517.0038745871725</v>
      </c>
      <c r="Y5010" s="7">
        <f t="shared" si="1354"/>
        <v>12068.467021404545</v>
      </c>
      <c r="Z5010" s="7">
        <f t="shared" si="1354"/>
        <v>14492.354323959233</v>
      </c>
      <c r="AA5010" s="7" t="str">
        <f t="shared" si="1352"/>
        <v/>
      </c>
      <c r="AB5010" s="7" t="str">
        <f t="shared" si="1352"/>
        <v/>
      </c>
      <c r="AC5010" s="7" t="str">
        <f t="shared" si="1352"/>
        <v/>
      </c>
      <c r="AD5010" s="7" t="str">
        <f t="shared" si="1352"/>
        <v/>
      </c>
      <c r="AE5010" s="7" t="str">
        <f t="shared" si="1352"/>
        <v/>
      </c>
      <c r="AF5010" s="7" t="str">
        <f t="shared" si="1352"/>
        <v/>
      </c>
      <c r="AG5010" s="7" t="str">
        <f t="shared" si="1350"/>
        <v/>
      </c>
      <c r="AH5010" s="7" t="str">
        <f t="shared" si="1350"/>
        <v/>
      </c>
      <c r="AI5010" s="7">
        <f t="shared" si="1350"/>
        <v>21478.517359552727</v>
      </c>
      <c r="AJ5010" s="69">
        <f t="shared" si="1348"/>
        <v>53556.342579503675</v>
      </c>
      <c r="AK5010" s="11">
        <f t="shared" si="1339"/>
        <v>10.888489511056452</v>
      </c>
    </row>
    <row r="5011" spans="1:37">
      <c r="A5011" s="8">
        <v>5008</v>
      </c>
      <c r="B5011" s="8"/>
      <c r="C5011">
        <f>②MSY管理基準値計算!C5011</f>
        <v>0.22768641687049934</v>
      </c>
      <c r="D5011" s="69">
        <f t="shared" si="1340"/>
        <v>7003</v>
      </c>
      <c r="E5011" s="5">
        <f>IF(①再生産関数フィット!$B$2="HS",$W$2*(T5011+SQRT($W$3^2+(($W$4^2))/4)-SQRT((T5011-$W$3)^2+(($W$4^2))/4)),IF(①再生産関数フィット!$B$2="BH",$W$2*T5011/(1+$W$3*T5011),$W$2*T5011*EXP(-$W$3*T5011)))</f>
        <v>1486.1767038516541</v>
      </c>
      <c r="F5011" s="5">
        <f t="shared" ca="1" si="1341"/>
        <v>183303.33298797978</v>
      </c>
      <c r="G5011" s="76">
        <f t="shared" si="1342"/>
        <v>1866.1794545495161</v>
      </c>
      <c r="H5011" s="77">
        <f t="shared" si="1353"/>
        <v>707.05230179513535</v>
      </c>
      <c r="I5011" s="77">
        <f t="shared" si="1353"/>
        <v>262.41098800461032</v>
      </c>
      <c r="J5011" s="77" t="str">
        <f t="shared" si="1353"/>
        <v/>
      </c>
      <c r="K5011" s="77" t="str">
        <f t="shared" si="1353"/>
        <v/>
      </c>
      <c r="L5011" s="77" t="str">
        <f t="shared" si="1353"/>
        <v/>
      </c>
      <c r="M5011" s="77" t="str">
        <f t="shared" si="1353"/>
        <v/>
      </c>
      <c r="N5011" s="77" t="str">
        <f t="shared" si="1353"/>
        <v/>
      </c>
      <c r="O5011" s="77" t="str">
        <f t="shared" si="1353"/>
        <v/>
      </c>
      <c r="P5011" s="77" t="str">
        <f t="shared" si="1353"/>
        <v/>
      </c>
      <c r="Q5011" s="77" t="str">
        <f t="shared" si="1353"/>
        <v/>
      </c>
      <c r="R5011" s="98">
        <f t="shared" si="1349"/>
        <v>230.07646363414864</v>
      </c>
      <c r="S5011" s="74">
        <f t="shared" si="1337"/>
        <v>293135.99178353103</v>
      </c>
      <c r="T5011" s="72">
        <f t="shared" si="1344"/>
        <v>183136.19851179363</v>
      </c>
      <c r="U5011" s="7">
        <f t="shared" si="1345"/>
        <v>12.588391916101479</v>
      </c>
      <c r="V5011" s="7">
        <f t="shared" si="1345"/>
        <v>12.117985409166577</v>
      </c>
      <c r="W5011" s="69">
        <f t="shared" si="1338"/>
        <v>7003</v>
      </c>
      <c r="X5011" s="64">
        <f t="shared" si="1354"/>
        <v>7667.1714103478289</v>
      </c>
      <c r="Y5011" s="7">
        <f t="shared" si="1354"/>
        <v>14521.729477042369</v>
      </c>
      <c r="Z5011" s="7">
        <f t="shared" si="1354"/>
        <v>13540.04236692298</v>
      </c>
      <c r="AA5011" s="7" t="str">
        <f t="shared" si="1352"/>
        <v/>
      </c>
      <c r="AB5011" s="7" t="str">
        <f t="shared" si="1352"/>
        <v/>
      </c>
      <c r="AC5011" s="7" t="str">
        <f t="shared" si="1352"/>
        <v/>
      </c>
      <c r="AD5011" s="7" t="str">
        <f t="shared" si="1352"/>
        <v/>
      </c>
      <c r="AE5011" s="7" t="str">
        <f t="shared" si="1352"/>
        <v/>
      </c>
      <c r="AF5011" s="7" t="str">
        <f t="shared" si="1352"/>
        <v/>
      </c>
      <c r="AG5011" s="7" t="str">
        <f t="shared" si="1350"/>
        <v/>
      </c>
      <c r="AH5011" s="7" t="str">
        <f t="shared" si="1350"/>
        <v/>
      </c>
      <c r="AI5011" s="7">
        <f t="shared" si="1350"/>
        <v>19613.990514122579</v>
      </c>
      <c r="AJ5011" s="69">
        <f t="shared" si="1348"/>
        <v>55342.93376843576</v>
      </c>
      <c r="AK5011" s="11">
        <f t="shared" si="1339"/>
        <v>10.921304265460067</v>
      </c>
    </row>
    <row r="5012" spans="1:37">
      <c r="A5012" s="8">
        <v>5009</v>
      </c>
      <c r="B5012" s="8"/>
      <c r="C5012">
        <f>②MSY管理基準値計算!C5012</f>
        <v>5.3321474066462204E-2</v>
      </c>
      <c r="D5012" s="69">
        <f t="shared" si="1340"/>
        <v>7004</v>
      </c>
      <c r="E5012" s="5">
        <f>IF(①再生産関数フィット!$B$2="HS",$W$2*(T5012+SQRT($W$3^2+(($W$4^2))/4)-SQRT((T5012-$W$3)^2+(($W$4^2))/4)),IF(①再生産関数フィット!$B$2="BH",$W$2*T5012/(1+$W$3*T5012),$W$2*T5012*EXP(-$W$3*T5012)))</f>
        <v>1486.176703851655</v>
      </c>
      <c r="F5012" s="5">
        <f t="shared" ca="1" si="1341"/>
        <v>196343.39462651324</v>
      </c>
      <c r="G5012" s="76">
        <f t="shared" si="1342"/>
        <v>1567.572627381785</v>
      </c>
      <c r="H5012" s="77">
        <f t="shared" si="1353"/>
        <v>982.61507825204092</v>
      </c>
      <c r="I5012" s="77">
        <f t="shared" si="1353"/>
        <v>315.75355617642242</v>
      </c>
      <c r="J5012" s="77" t="str">
        <f t="shared" si="1353"/>
        <v/>
      </c>
      <c r="K5012" s="77" t="str">
        <f t="shared" si="1353"/>
        <v/>
      </c>
      <c r="L5012" s="77" t="str">
        <f t="shared" si="1353"/>
        <v/>
      </c>
      <c r="M5012" s="77" t="str">
        <f t="shared" si="1353"/>
        <v/>
      </c>
      <c r="N5012" s="77" t="str">
        <f t="shared" si="1353"/>
        <v/>
      </c>
      <c r="O5012" s="77" t="str">
        <f t="shared" si="1353"/>
        <v/>
      </c>
      <c r="P5012" s="77" t="str">
        <f t="shared" si="1353"/>
        <v/>
      </c>
      <c r="Q5012" s="77" t="str">
        <f t="shared" si="1353"/>
        <v/>
      </c>
      <c r="R5012" s="98">
        <f t="shared" si="1349"/>
        <v>212.66253417416476</v>
      </c>
      <c r="S5012" s="74">
        <f t="shared" ref="S5012:S5075" si="1355">SUMPRODUCT(G5012:R5012,G$3:R$3)</f>
        <v>314399.4938272353</v>
      </c>
      <c r="T5012" s="72">
        <f t="shared" si="1344"/>
        <v>202565.83481936183</v>
      </c>
      <c r="U5012" s="7">
        <f t="shared" si="1345"/>
        <v>12.658419729571628</v>
      </c>
      <c r="V5012" s="7">
        <f t="shared" si="1345"/>
        <v>12.218820222910926</v>
      </c>
      <c r="W5012" s="69">
        <f t="shared" ref="W5012:W5075" si="1356">D5012</f>
        <v>7004</v>
      </c>
      <c r="X5012" s="64">
        <f t="shared" si="1354"/>
        <v>6440.3495617771268</v>
      </c>
      <c r="Y5012" s="7">
        <f t="shared" si="1354"/>
        <v>20181.350531227607</v>
      </c>
      <c r="Z5012" s="7">
        <f t="shared" si="1354"/>
        <v>16292.44476630011</v>
      </c>
      <c r="AA5012" s="7" t="str">
        <f t="shared" si="1352"/>
        <v/>
      </c>
      <c r="AB5012" s="7" t="str">
        <f t="shared" si="1352"/>
        <v/>
      </c>
      <c r="AC5012" s="7" t="str">
        <f t="shared" si="1352"/>
        <v/>
      </c>
      <c r="AD5012" s="7" t="str">
        <f t="shared" si="1352"/>
        <v/>
      </c>
      <c r="AE5012" s="7" t="str">
        <f t="shared" si="1352"/>
        <v/>
      </c>
      <c r="AF5012" s="7" t="str">
        <f t="shared" si="1352"/>
        <v/>
      </c>
      <c r="AG5012" s="7" t="str">
        <f t="shared" si="1350"/>
        <v/>
      </c>
      <c r="AH5012" s="7" t="str">
        <f t="shared" si="1350"/>
        <v/>
      </c>
      <c r="AI5012" s="7">
        <f t="shared" si="1350"/>
        <v>18129.455147720029</v>
      </c>
      <c r="AJ5012" s="69">
        <f t="shared" si="1348"/>
        <v>61043.60000702487</v>
      </c>
      <c r="AK5012" s="11">
        <f t="shared" ref="AK5012:AK5075" si="1357">LN(AJ5012)</f>
        <v>11.01934364205383</v>
      </c>
    </row>
    <row r="5013" spans="1:37">
      <c r="A5013" s="8">
        <v>5010</v>
      </c>
      <c r="B5013" s="8"/>
      <c r="C5013">
        <f>②MSY管理基準値計算!C5013</f>
        <v>-0.31412910919454357</v>
      </c>
      <c r="D5013" s="69">
        <f t="shared" ref="D5013:D5076" si="1358">D5012+1</f>
        <v>7005</v>
      </c>
      <c r="E5013" s="5">
        <f>IF(①再生産関数フィット!$B$2="HS",$W$2*(T5013+SQRT($W$3^2+(($W$4^2))/4)-SQRT((T5013-$W$3)^2+(($W$4^2))/4)),IF(①再生産関数フィット!$B$2="BH",$W$2*T5013/(1+$W$3*T5013),$W$2*T5013*EXP(-$W$3*T5013)))</f>
        <v>1486.1767038516541</v>
      </c>
      <c r="F5013" s="5">
        <f t="shared" ref="F5013:F5076" ca="1" si="1359">INDIRECT("T"&amp;A5013-$G$16)</f>
        <v>189719.83643868723</v>
      </c>
      <c r="G5013" s="76">
        <f t="shared" ref="G5013:G5076" si="1360">IF($W$6="対数",EXP(LN(E5013)+C5013),IF(E5013+C5013&lt;0,0.01,E5013+C5013))</f>
        <v>1085.5401991022134</v>
      </c>
      <c r="H5013" s="77">
        <f t="shared" ref="H5013:Q5028" si="1361">IF(H$2&lt;&gt;"",G5012*EXP(-G$4-G$6*$S$6),"")</f>
        <v>825.38712778419995</v>
      </c>
      <c r="I5013" s="77">
        <f t="shared" si="1361"/>
        <v>438.81365568420551</v>
      </c>
      <c r="J5013" s="77" t="str">
        <f t="shared" si="1361"/>
        <v/>
      </c>
      <c r="K5013" s="77" t="str">
        <f t="shared" si="1361"/>
        <v/>
      </c>
      <c r="L5013" s="77" t="str">
        <f t="shared" si="1361"/>
        <v/>
      </c>
      <c r="M5013" s="77" t="str">
        <f t="shared" si="1361"/>
        <v/>
      </c>
      <c r="N5013" s="77" t="str">
        <f t="shared" si="1361"/>
        <v/>
      </c>
      <c r="O5013" s="77" t="str">
        <f t="shared" si="1361"/>
        <v/>
      </c>
      <c r="P5013" s="77" t="str">
        <f t="shared" si="1361"/>
        <v/>
      </c>
      <c r="Q5013" s="77" t="str">
        <f t="shared" si="1361"/>
        <v/>
      </c>
      <c r="R5013" s="98">
        <f t="shared" si="1349"/>
        <v>228.17699110593213</v>
      </c>
      <c r="S5013" s="74">
        <f t="shared" si="1355"/>
        <v>313594.71817012999</v>
      </c>
      <c r="T5013" s="72">
        <f t="shared" ref="T5013:T5076" si="1362">SUMPRODUCT(H5013:R5013,H$3:R$3,H$5:R$5)</f>
        <v>228903.75381683145</v>
      </c>
      <c r="U5013" s="7">
        <f t="shared" ref="U5013:V5076" si="1363">LN(S5013)</f>
        <v>12.655856724746814</v>
      </c>
      <c r="V5013" s="7">
        <f t="shared" si="1363"/>
        <v>12.341056905180727</v>
      </c>
      <c r="W5013" s="69">
        <f t="shared" si="1356"/>
        <v>7005</v>
      </c>
      <c r="X5013" s="64">
        <f t="shared" si="1354"/>
        <v>4459.9262729258289</v>
      </c>
      <c r="Y5013" s="7">
        <f t="shared" si="1354"/>
        <v>16952.138551962522</v>
      </c>
      <c r="Z5013" s="7">
        <f t="shared" si="1354"/>
        <v>22642.174911685132</v>
      </c>
      <c r="AA5013" s="7" t="str">
        <f t="shared" si="1352"/>
        <v/>
      </c>
      <c r="AB5013" s="7" t="str">
        <f t="shared" si="1352"/>
        <v/>
      </c>
      <c r="AC5013" s="7" t="str">
        <f t="shared" si="1352"/>
        <v/>
      </c>
      <c r="AD5013" s="7" t="str">
        <f t="shared" si="1352"/>
        <v/>
      </c>
      <c r="AE5013" s="7" t="str">
        <f t="shared" si="1352"/>
        <v/>
      </c>
      <c r="AF5013" s="7" t="str">
        <f t="shared" si="1352"/>
        <v/>
      </c>
      <c r="AG5013" s="7" t="str">
        <f t="shared" si="1350"/>
        <v/>
      </c>
      <c r="AH5013" s="7" t="str">
        <f t="shared" si="1350"/>
        <v/>
      </c>
      <c r="AI5013" s="7">
        <f t="shared" si="1350"/>
        <v>19452.060712343649</v>
      </c>
      <c r="AJ5013" s="69">
        <f t="shared" si="1348"/>
        <v>63506.300448917129</v>
      </c>
      <c r="AK5013" s="11">
        <f t="shared" si="1357"/>
        <v>11.058894399626823</v>
      </c>
    </row>
    <row r="5014" spans="1:37">
      <c r="A5014" s="8">
        <v>5011</v>
      </c>
      <c r="B5014" s="8"/>
      <c r="C5014">
        <f>②MSY管理基準値計算!C5014</f>
        <v>1.6431186593718429E-2</v>
      </c>
      <c r="D5014" s="69">
        <f t="shared" si="1358"/>
        <v>7006</v>
      </c>
      <c r="E5014" s="5">
        <f>IF(①再生産関数フィット!$B$2="HS",$W$2*(T5014+SQRT($W$3^2+(($W$4^2))/4)-SQRT((T5014-$W$3)^2+(($W$4^2))/4)),IF(①再生産関数フィット!$B$2="BH",$W$2*T5014/(1+$W$3*T5014),$W$2*T5014*EXP(-$W$3*T5014)))</f>
        <v>1486.1767038516541</v>
      </c>
      <c r="F5014" s="5">
        <f t="shared" ca="1" si="1359"/>
        <v>183136.19851179363</v>
      </c>
      <c r="G5014" s="76">
        <f t="shared" si="1360"/>
        <v>1510.7980758170281</v>
      </c>
      <c r="H5014" s="77">
        <f t="shared" si="1361"/>
        <v>571.57856126116462</v>
      </c>
      <c r="I5014" s="77">
        <f t="shared" si="1361"/>
        <v>368.59921134323281</v>
      </c>
      <c r="J5014" s="77" t="str">
        <f t="shared" si="1361"/>
        <v/>
      </c>
      <c r="K5014" s="77" t="str">
        <f t="shared" si="1361"/>
        <v/>
      </c>
      <c r="L5014" s="77" t="str">
        <f t="shared" si="1361"/>
        <v/>
      </c>
      <c r="M5014" s="77" t="str">
        <f t="shared" si="1361"/>
        <v/>
      </c>
      <c r="N5014" s="77" t="str">
        <f t="shared" si="1361"/>
        <v/>
      </c>
      <c r="O5014" s="77" t="str">
        <f t="shared" si="1361"/>
        <v/>
      </c>
      <c r="P5014" s="77" t="str">
        <f t="shared" si="1361"/>
        <v/>
      </c>
      <c r="Q5014" s="77" t="str">
        <f t="shared" si="1361"/>
        <v/>
      </c>
      <c r="R5014" s="98">
        <f t="shared" si="1349"/>
        <v>288.01530017641716</v>
      </c>
      <c r="S5014" s="74">
        <f t="shared" si="1355"/>
        <v>311813.41183477966</v>
      </c>
      <c r="T5014" s="72">
        <f t="shared" si="1362"/>
        <v>222802.56073904032</v>
      </c>
      <c r="U5014" s="7">
        <f t="shared" si="1363"/>
        <v>12.650160248903882</v>
      </c>
      <c r="V5014" s="7">
        <f t="shared" si="1363"/>
        <v>12.314041280411947</v>
      </c>
      <c r="W5014" s="69">
        <f t="shared" si="1356"/>
        <v>7006</v>
      </c>
      <c r="X5014" s="64">
        <f t="shared" si="1354"/>
        <v>6207.0921343998098</v>
      </c>
      <c r="Y5014" s="7">
        <f t="shared" si="1354"/>
        <v>11739.314362513302</v>
      </c>
      <c r="Z5014" s="7">
        <f t="shared" si="1354"/>
        <v>19019.207145068503</v>
      </c>
      <c r="AA5014" s="7" t="str">
        <f t="shared" si="1352"/>
        <v/>
      </c>
      <c r="AB5014" s="7" t="str">
        <f t="shared" si="1352"/>
        <v/>
      </c>
      <c r="AC5014" s="7" t="str">
        <f t="shared" si="1352"/>
        <v/>
      </c>
      <c r="AD5014" s="7" t="str">
        <f t="shared" si="1352"/>
        <v/>
      </c>
      <c r="AE5014" s="7" t="str">
        <f t="shared" si="1352"/>
        <v/>
      </c>
      <c r="AF5014" s="7" t="str">
        <f t="shared" si="1352"/>
        <v/>
      </c>
      <c r="AG5014" s="7" t="str">
        <f t="shared" si="1350"/>
        <v/>
      </c>
      <c r="AH5014" s="7" t="str">
        <f t="shared" si="1350"/>
        <v/>
      </c>
      <c r="AI5014" s="7">
        <f t="shared" si="1350"/>
        <v>24553.269275579882</v>
      </c>
      <c r="AJ5014" s="69">
        <f t="shared" si="1348"/>
        <v>61518.882917561496</v>
      </c>
      <c r="AK5014" s="11">
        <f t="shared" si="1357"/>
        <v>11.02709944597763</v>
      </c>
    </row>
    <row r="5015" spans="1:37">
      <c r="A5015" s="8">
        <v>5012</v>
      </c>
      <c r="B5015" s="8"/>
      <c r="C5015">
        <f>②MSY管理基準値計算!C5015</f>
        <v>-4.0591734395245417E-2</v>
      </c>
      <c r="D5015" s="69">
        <f t="shared" si="1358"/>
        <v>7007</v>
      </c>
      <c r="E5015" s="5">
        <f>IF(①再生産関数フィット!$B$2="HS",$W$2*(T5015+SQRT($W$3^2+(($W$4^2))/4)-SQRT((T5015-$W$3)^2+(($W$4^2))/4)),IF(①再生産関数フィット!$B$2="BH",$W$2*T5015/(1+$W$3*T5015),$W$2*T5015*EXP(-$W$3*T5015)))</f>
        <v>1486.176703851655</v>
      </c>
      <c r="F5015" s="5">
        <f t="shared" ca="1" si="1359"/>
        <v>202565.83481936183</v>
      </c>
      <c r="G5015" s="76">
        <f t="shared" si="1360"/>
        <v>1427.0581924671694</v>
      </c>
      <c r="H5015" s="77">
        <f t="shared" si="1361"/>
        <v>795.49314824620592</v>
      </c>
      <c r="I5015" s="77">
        <f t="shared" si="1361"/>
        <v>255.25404965686451</v>
      </c>
      <c r="J5015" s="77" t="str">
        <f t="shared" si="1361"/>
        <v/>
      </c>
      <c r="K5015" s="77" t="str">
        <f t="shared" si="1361"/>
        <v/>
      </c>
      <c r="L5015" s="77" t="str">
        <f t="shared" si="1361"/>
        <v/>
      </c>
      <c r="M5015" s="77" t="str">
        <f t="shared" si="1361"/>
        <v/>
      </c>
      <c r="N5015" s="77" t="str">
        <f t="shared" si="1361"/>
        <v/>
      </c>
      <c r="O5015" s="77" t="str">
        <f t="shared" si="1361"/>
        <v/>
      </c>
      <c r="P5015" s="77" t="str">
        <f t="shared" si="1361"/>
        <v/>
      </c>
      <c r="Q5015" s="77" t="str">
        <f t="shared" si="1361"/>
        <v/>
      </c>
      <c r="R5015" s="98">
        <f t="shared" si="1349"/>
        <v>283.53474901879213</v>
      </c>
      <c r="S5015" s="74">
        <f t="shared" si="1355"/>
        <v>303083.27857152722</v>
      </c>
      <c r="T5015" s="72">
        <f t="shared" si="1362"/>
        <v>206226.29346053014</v>
      </c>
      <c r="U5015" s="7">
        <f t="shared" si="1363"/>
        <v>12.621762893498769</v>
      </c>
      <c r="V5015" s="7">
        <f t="shared" si="1363"/>
        <v>12.236729356793298</v>
      </c>
      <c r="W5015" s="69">
        <f t="shared" si="1356"/>
        <v>7007</v>
      </c>
      <c r="X5015" s="64">
        <f t="shared" si="1354"/>
        <v>5863.0480297663225</v>
      </c>
      <c r="Y5015" s="7">
        <f t="shared" si="1354"/>
        <v>16338.163768568393</v>
      </c>
      <c r="Z5015" s="7">
        <f t="shared" si="1354"/>
        <v>13170.754292582769</v>
      </c>
      <c r="AA5015" s="7" t="str">
        <f t="shared" si="1352"/>
        <v/>
      </c>
      <c r="AB5015" s="7" t="str">
        <f t="shared" si="1352"/>
        <v/>
      </c>
      <c r="AC5015" s="7" t="str">
        <f t="shared" si="1352"/>
        <v/>
      </c>
      <c r="AD5015" s="7" t="str">
        <f t="shared" si="1352"/>
        <v/>
      </c>
      <c r="AE5015" s="7" t="str">
        <f t="shared" si="1352"/>
        <v/>
      </c>
      <c r="AF5015" s="7" t="str">
        <f t="shared" si="1352"/>
        <v/>
      </c>
      <c r="AG5015" s="7" t="str">
        <f t="shared" si="1350"/>
        <v/>
      </c>
      <c r="AH5015" s="7" t="str">
        <f t="shared" si="1350"/>
        <v/>
      </c>
      <c r="AI5015" s="7">
        <f t="shared" si="1350"/>
        <v>24171.302834877621</v>
      </c>
      <c r="AJ5015" s="69">
        <f t="shared" si="1348"/>
        <v>59543.268925795106</v>
      </c>
      <c r="AK5015" s="11">
        <f t="shared" si="1357"/>
        <v>10.994458536082389</v>
      </c>
    </row>
    <row r="5016" spans="1:37">
      <c r="A5016" s="8">
        <v>5013</v>
      </c>
      <c r="B5016" s="8"/>
      <c r="C5016">
        <f>②MSY管理基準値計算!C5016</f>
        <v>4.6284541831953879E-2</v>
      </c>
      <c r="D5016" s="69">
        <f t="shared" si="1358"/>
        <v>7008</v>
      </c>
      <c r="E5016" s="5">
        <f>IF(①再生産関数フィット!$B$2="HS",$W$2*(T5016+SQRT($W$3^2+(($W$4^2))/4)-SQRT((T5016-$W$3)^2+(($W$4^2))/4)),IF(①再生産関数フィット!$B$2="BH",$W$2*T5016/(1+$W$3*T5016),$W$2*T5016*EXP(-$W$3*T5016)))</f>
        <v>1486.1767038516541</v>
      </c>
      <c r="F5016" s="5">
        <f t="shared" ca="1" si="1359"/>
        <v>228903.75381683145</v>
      </c>
      <c r="G5016" s="76">
        <f t="shared" si="1360"/>
        <v>1556.5804460075283</v>
      </c>
      <c r="H5016" s="77">
        <f t="shared" si="1361"/>
        <v>751.40088700624869</v>
      </c>
      <c r="I5016" s="77">
        <f t="shared" si="1361"/>
        <v>355.24923663355179</v>
      </c>
      <c r="J5016" s="77" t="str">
        <f t="shared" si="1361"/>
        <v/>
      </c>
      <c r="K5016" s="77" t="str">
        <f t="shared" si="1361"/>
        <v/>
      </c>
      <c r="L5016" s="77" t="str">
        <f t="shared" si="1361"/>
        <v/>
      </c>
      <c r="M5016" s="77" t="str">
        <f t="shared" si="1361"/>
        <v/>
      </c>
      <c r="N5016" s="77" t="str">
        <f t="shared" si="1361"/>
        <v/>
      </c>
      <c r="O5016" s="77" t="str">
        <f t="shared" si="1361"/>
        <v/>
      </c>
      <c r="P5016" s="77" t="str">
        <f t="shared" si="1361"/>
        <v/>
      </c>
      <c r="Q5016" s="77" t="str">
        <f t="shared" si="1361"/>
        <v/>
      </c>
      <c r="R5016" s="98">
        <f t="shared" si="1349"/>
        <v>232.6560624636258</v>
      </c>
      <c r="S5016" s="74">
        <f t="shared" si="1355"/>
        <v>307519.93470282073</v>
      </c>
      <c r="T5016" s="72">
        <f t="shared" si="1362"/>
        <v>207686.67251220718</v>
      </c>
      <c r="U5016" s="7">
        <f t="shared" si="1363"/>
        <v>12.636295192429301</v>
      </c>
      <c r="V5016" s="7">
        <f t="shared" si="1363"/>
        <v>12.243785840796299</v>
      </c>
      <c r="W5016" s="69">
        <f t="shared" si="1356"/>
        <v>7008</v>
      </c>
      <c r="X5016" s="64">
        <f t="shared" si="1354"/>
        <v>6395.1883429218888</v>
      </c>
      <c r="Y5016" s="7">
        <f t="shared" si="1354"/>
        <v>15432.578866104892</v>
      </c>
      <c r="Z5016" s="7">
        <f t="shared" si="1354"/>
        <v>18330.366999535971</v>
      </c>
      <c r="AA5016" s="7" t="str">
        <f t="shared" si="1352"/>
        <v/>
      </c>
      <c r="AB5016" s="7" t="str">
        <f t="shared" si="1352"/>
        <v/>
      </c>
      <c r="AC5016" s="7" t="str">
        <f t="shared" si="1352"/>
        <v/>
      </c>
      <c r="AD5016" s="7" t="str">
        <f t="shared" si="1352"/>
        <v/>
      </c>
      <c r="AE5016" s="7" t="str">
        <f t="shared" si="1352"/>
        <v/>
      </c>
      <c r="AF5016" s="7" t="str">
        <f t="shared" si="1352"/>
        <v/>
      </c>
      <c r="AG5016" s="7" t="str">
        <f t="shared" si="1350"/>
        <v/>
      </c>
      <c r="AH5016" s="7" t="str">
        <f t="shared" si="1350"/>
        <v/>
      </c>
      <c r="AI5016" s="7">
        <f t="shared" si="1350"/>
        <v>19833.90100028192</v>
      </c>
      <c r="AJ5016" s="69">
        <f t="shared" si="1348"/>
        <v>59992.035208844674</v>
      </c>
      <c r="AK5016" s="11">
        <f t="shared" si="1357"/>
        <v>11.001967085873384</v>
      </c>
    </row>
    <row r="5017" spans="1:37">
      <c r="A5017" s="8">
        <v>5014</v>
      </c>
      <c r="B5017" s="8"/>
      <c r="C5017">
        <f>②MSY管理基準値計算!C5017</f>
        <v>0.2137672656616682</v>
      </c>
      <c r="D5017" s="69">
        <f t="shared" si="1358"/>
        <v>7009</v>
      </c>
      <c r="E5017" s="5">
        <f>IF(①再生産関数フィット!$B$2="HS",$W$2*(T5017+SQRT($W$3^2+(($W$4^2))/4)-SQRT((T5017-$W$3)^2+(($W$4^2))/4)),IF(①再生産関数フィット!$B$2="BH",$W$2*T5017/(1+$W$3*T5017),$W$2*T5017*EXP(-$W$3*T5017)))</f>
        <v>1486.1767038516541</v>
      </c>
      <c r="F5017" s="5">
        <f t="shared" ca="1" si="1359"/>
        <v>222802.56073904032</v>
      </c>
      <c r="G5017" s="76">
        <f t="shared" si="1360"/>
        <v>1840.3837640730005</v>
      </c>
      <c r="H5017" s="77">
        <f t="shared" si="1361"/>
        <v>819.59932257881405</v>
      </c>
      <c r="I5017" s="77">
        <f t="shared" si="1361"/>
        <v>335.55863064722087</v>
      </c>
      <c r="J5017" s="77" t="str">
        <f t="shared" si="1361"/>
        <v/>
      </c>
      <c r="K5017" s="77" t="str">
        <f t="shared" si="1361"/>
        <v/>
      </c>
      <c r="L5017" s="77" t="str">
        <f t="shared" si="1361"/>
        <v/>
      </c>
      <c r="M5017" s="77" t="str">
        <f t="shared" si="1361"/>
        <v/>
      </c>
      <c r="N5017" s="77" t="str">
        <f t="shared" si="1361"/>
        <v/>
      </c>
      <c r="O5017" s="77" t="str">
        <f t="shared" si="1361"/>
        <v/>
      </c>
      <c r="P5017" s="77" t="str">
        <f t="shared" si="1361"/>
        <v/>
      </c>
      <c r="Q5017" s="77" t="str">
        <f t="shared" si="1361"/>
        <v/>
      </c>
      <c r="R5017" s="98">
        <f t="shared" si="1349"/>
        <v>253.8652108686266</v>
      </c>
      <c r="S5017" s="74">
        <f t="shared" si="1355"/>
        <v>329222.54799974035</v>
      </c>
      <c r="T5017" s="72">
        <f t="shared" si="1362"/>
        <v>214627.23130787961</v>
      </c>
      <c r="U5017" s="7">
        <f t="shared" si="1363"/>
        <v>12.704489238755835</v>
      </c>
      <c r="V5017" s="7">
        <f t="shared" si="1363"/>
        <v>12.276657994455018</v>
      </c>
      <c r="W5017" s="69">
        <f t="shared" si="1356"/>
        <v>7009</v>
      </c>
      <c r="X5017" s="64">
        <f t="shared" si="1354"/>
        <v>7561.1901875615868</v>
      </c>
      <c r="Y5017" s="7">
        <f t="shared" si="1354"/>
        <v>16833.26624047292</v>
      </c>
      <c r="Z5017" s="7">
        <f t="shared" si="1354"/>
        <v>17314.359090291622</v>
      </c>
      <c r="AA5017" s="7" t="str">
        <f t="shared" si="1352"/>
        <v/>
      </c>
      <c r="AB5017" s="7" t="str">
        <f t="shared" si="1352"/>
        <v/>
      </c>
      <c r="AC5017" s="7" t="str">
        <f t="shared" si="1352"/>
        <v/>
      </c>
      <c r="AD5017" s="7" t="str">
        <f t="shared" si="1352"/>
        <v/>
      </c>
      <c r="AE5017" s="7" t="str">
        <f t="shared" si="1352"/>
        <v/>
      </c>
      <c r="AF5017" s="7" t="str">
        <f t="shared" si="1352"/>
        <v/>
      </c>
      <c r="AG5017" s="7" t="str">
        <f t="shared" si="1350"/>
        <v/>
      </c>
      <c r="AH5017" s="7" t="str">
        <f t="shared" si="1350"/>
        <v/>
      </c>
      <c r="AI5017" s="7">
        <f t="shared" si="1350"/>
        <v>21641.978319697744</v>
      </c>
      <c r="AJ5017" s="69">
        <f t="shared" si="1348"/>
        <v>63350.79383802387</v>
      </c>
      <c r="AK5017" s="11">
        <f t="shared" si="1357"/>
        <v>11.056442716657733</v>
      </c>
    </row>
    <row r="5018" spans="1:37">
      <c r="A5018" s="8">
        <v>5015</v>
      </c>
      <c r="B5018" s="8"/>
      <c r="C5018">
        <f>②MSY管理基準値計算!C5018</f>
        <v>-1.4286054203348202E-2</v>
      </c>
      <c r="D5018" s="69">
        <f t="shared" si="1358"/>
        <v>7010</v>
      </c>
      <c r="E5018" s="5">
        <f>IF(①再生産関数フィット!$B$2="HS",$W$2*(T5018+SQRT($W$3^2+(($W$4^2))/4)-SQRT((T5018-$W$3)^2+(($W$4^2))/4)),IF(①再生産関数フィット!$B$2="BH",$W$2*T5018/(1+$W$3*T5018),$W$2*T5018*EXP(-$W$3*T5018)))</f>
        <v>1486.1767038516541</v>
      </c>
      <c r="F5018" s="5">
        <f t="shared" ca="1" si="1359"/>
        <v>206226.29346053014</v>
      </c>
      <c r="G5018" s="76">
        <f t="shared" si="1360"/>
        <v>1465.0960411799754</v>
      </c>
      <c r="H5018" s="77">
        <f t="shared" si="1361"/>
        <v>969.03265757199677</v>
      </c>
      <c r="I5018" s="77">
        <f t="shared" si="1361"/>
        <v>366.01450852645797</v>
      </c>
      <c r="J5018" s="77" t="str">
        <f t="shared" si="1361"/>
        <v/>
      </c>
      <c r="K5018" s="77" t="str">
        <f t="shared" si="1361"/>
        <v/>
      </c>
      <c r="L5018" s="77" t="str">
        <f t="shared" si="1361"/>
        <v/>
      </c>
      <c r="M5018" s="77" t="str">
        <f t="shared" si="1361"/>
        <v/>
      </c>
      <c r="N5018" s="77" t="str">
        <f t="shared" si="1361"/>
        <v/>
      </c>
      <c r="O5018" s="77" t="str">
        <f t="shared" si="1361"/>
        <v/>
      </c>
      <c r="P5018" s="77" t="str">
        <f t="shared" si="1361"/>
        <v/>
      </c>
      <c r="Q5018" s="77" t="str">
        <f t="shared" si="1361"/>
        <v/>
      </c>
      <c r="R5018" s="98">
        <f t="shared" si="1349"/>
        <v>254.5209373809077</v>
      </c>
      <c r="S5018" s="74">
        <f t="shared" si="1355"/>
        <v>336408.40057022899</v>
      </c>
      <c r="T5018" s="72">
        <f t="shared" si="1362"/>
        <v>229352.92604443012</v>
      </c>
      <c r="U5018" s="7">
        <f t="shared" si="1363"/>
        <v>12.726081178737711</v>
      </c>
      <c r="V5018" s="7">
        <f t="shared" si="1363"/>
        <v>12.343017257931422</v>
      </c>
      <c r="W5018" s="69">
        <f t="shared" si="1356"/>
        <v>7010</v>
      </c>
      <c r="X5018" s="64">
        <f t="shared" si="1354"/>
        <v>6019.3259833419943</v>
      </c>
      <c r="Y5018" s="7">
        <f t="shared" si="1354"/>
        <v>19902.389217816686</v>
      </c>
      <c r="Z5018" s="7">
        <f t="shared" si="1354"/>
        <v>18885.840071108851</v>
      </c>
      <c r="AA5018" s="7" t="str">
        <f t="shared" si="1352"/>
        <v/>
      </c>
      <c r="AB5018" s="7" t="str">
        <f t="shared" si="1352"/>
        <v/>
      </c>
      <c r="AC5018" s="7" t="str">
        <f t="shared" si="1352"/>
        <v/>
      </c>
      <c r="AD5018" s="7" t="str">
        <f t="shared" si="1352"/>
        <v/>
      </c>
      <c r="AE5018" s="7" t="str">
        <f t="shared" si="1352"/>
        <v/>
      </c>
      <c r="AF5018" s="7" t="str">
        <f t="shared" si="1352"/>
        <v/>
      </c>
      <c r="AG5018" s="7" t="str">
        <f t="shared" si="1350"/>
        <v/>
      </c>
      <c r="AH5018" s="7" t="str">
        <f t="shared" si="1350"/>
        <v/>
      </c>
      <c r="AI5018" s="7">
        <f t="shared" si="1350"/>
        <v>21697.878925038196</v>
      </c>
      <c r="AJ5018" s="69">
        <f t="shared" si="1348"/>
        <v>66505.434197305731</v>
      </c>
      <c r="AK5018" s="11">
        <f t="shared" si="1357"/>
        <v>11.105038940557991</v>
      </c>
    </row>
    <row r="5019" spans="1:37">
      <c r="A5019" s="8">
        <v>5016</v>
      </c>
      <c r="B5019" s="8"/>
      <c r="C5019">
        <f>②MSY管理基準値計算!C5019</f>
        <v>-0.28219274425409224</v>
      </c>
      <c r="D5019" s="69">
        <f t="shared" si="1358"/>
        <v>7011</v>
      </c>
      <c r="E5019" s="5">
        <f>IF(①再生産関数フィット!$B$2="HS",$W$2*(T5019+SQRT($W$3^2+(($W$4^2))/4)-SQRT((T5019-$W$3)^2+(($W$4^2))/4)),IF(①再生産関数フィット!$B$2="BH",$W$2*T5019/(1+$W$3*T5019),$W$2*T5019*EXP(-$W$3*T5019)))</f>
        <v>1486.176703851655</v>
      </c>
      <c r="F5019" s="5">
        <f t="shared" ca="1" si="1359"/>
        <v>207686.67251220718</v>
      </c>
      <c r="G5019" s="76">
        <f t="shared" si="1360"/>
        <v>1120.76793588182</v>
      </c>
      <c r="H5019" s="77">
        <f t="shared" si="1361"/>
        <v>771.42927366453796</v>
      </c>
      <c r="I5019" s="77">
        <f t="shared" si="1361"/>
        <v>432.74805400195436</v>
      </c>
      <c r="J5019" s="77" t="str">
        <f t="shared" si="1361"/>
        <v/>
      </c>
      <c r="K5019" s="77" t="str">
        <f t="shared" si="1361"/>
        <v/>
      </c>
      <c r="L5019" s="77" t="str">
        <f t="shared" si="1361"/>
        <v/>
      </c>
      <c r="M5019" s="77" t="str">
        <f t="shared" si="1361"/>
        <v/>
      </c>
      <c r="N5019" s="77" t="str">
        <f t="shared" si="1361"/>
        <v/>
      </c>
      <c r="O5019" s="77" t="str">
        <f t="shared" si="1361"/>
        <v/>
      </c>
      <c r="P5019" s="77" t="str">
        <f t="shared" si="1361"/>
        <v/>
      </c>
      <c r="Q5019" s="77" t="str">
        <f t="shared" si="1361"/>
        <v/>
      </c>
      <c r="R5019" s="98">
        <f t="shared" si="1349"/>
        <v>267.95533578051891</v>
      </c>
      <c r="S5019" s="74">
        <f t="shared" si="1355"/>
        <v>323328.72481877328</v>
      </c>
      <c r="T5019" s="72">
        <f t="shared" si="1362"/>
        <v>239926.54370027359</v>
      </c>
      <c r="U5019" s="7">
        <f t="shared" si="1363"/>
        <v>12.686424808572065</v>
      </c>
      <c r="V5019" s="7">
        <f t="shared" si="1363"/>
        <v>12.388088087560257</v>
      </c>
      <c r="W5019" s="69">
        <f t="shared" si="1356"/>
        <v>7011</v>
      </c>
      <c r="X5019" s="64">
        <f t="shared" si="1354"/>
        <v>4604.6589220981241</v>
      </c>
      <c r="Y5019" s="7">
        <f t="shared" si="1354"/>
        <v>15843.930066256351</v>
      </c>
      <c r="Z5019" s="7">
        <f t="shared" si="1354"/>
        <v>22329.198292896908</v>
      </c>
      <c r="AA5019" s="7" t="str">
        <f t="shared" si="1352"/>
        <v/>
      </c>
      <c r="AB5019" s="7" t="str">
        <f t="shared" si="1352"/>
        <v/>
      </c>
      <c r="AC5019" s="7" t="str">
        <f t="shared" si="1352"/>
        <v/>
      </c>
      <c r="AD5019" s="7" t="str">
        <f t="shared" si="1352"/>
        <v/>
      </c>
      <c r="AE5019" s="7" t="str">
        <f t="shared" si="1352"/>
        <v/>
      </c>
      <c r="AF5019" s="7" t="str">
        <f t="shared" si="1352"/>
        <v/>
      </c>
      <c r="AG5019" s="7" t="str">
        <f t="shared" si="1350"/>
        <v/>
      </c>
      <c r="AH5019" s="7" t="str">
        <f t="shared" si="1350"/>
        <v/>
      </c>
      <c r="AI5019" s="7">
        <f t="shared" si="1350"/>
        <v>22843.159753032494</v>
      </c>
      <c r="AJ5019" s="69">
        <f t="shared" si="1348"/>
        <v>65620.947034283876</v>
      </c>
      <c r="AK5019" s="11">
        <f t="shared" si="1357"/>
        <v>11.091650238509152</v>
      </c>
    </row>
    <row r="5020" spans="1:37">
      <c r="A5020" s="8">
        <v>5017</v>
      </c>
      <c r="B5020" s="8"/>
      <c r="C5020">
        <f>②MSY管理基準値計算!C5020</f>
        <v>-0.11122431250222618</v>
      </c>
      <c r="D5020" s="69">
        <f t="shared" si="1358"/>
        <v>7012</v>
      </c>
      <c r="E5020" s="5">
        <f>IF(①再生産関数フィット!$B$2="HS",$W$2*(T5020+SQRT($W$3^2+(($W$4^2))/4)-SQRT((T5020-$W$3)^2+(($W$4^2))/4)),IF(①再生産関数フィット!$B$2="BH",$W$2*T5020/(1+$W$3*T5020),$W$2*T5020*EXP(-$W$3*T5020)))</f>
        <v>1486.1767038516541</v>
      </c>
      <c r="F5020" s="5">
        <f t="shared" ca="1" si="1359"/>
        <v>214627.23130787961</v>
      </c>
      <c r="G5020" s="76">
        <f t="shared" si="1360"/>
        <v>1329.7388095366607</v>
      </c>
      <c r="H5020" s="77">
        <f t="shared" si="1361"/>
        <v>590.12731617749796</v>
      </c>
      <c r="I5020" s="77">
        <f t="shared" si="1361"/>
        <v>344.50285485209957</v>
      </c>
      <c r="J5020" s="77" t="str">
        <f t="shared" si="1361"/>
        <v/>
      </c>
      <c r="K5020" s="77" t="str">
        <f t="shared" si="1361"/>
        <v/>
      </c>
      <c r="L5020" s="77" t="str">
        <f t="shared" si="1361"/>
        <v/>
      </c>
      <c r="M5020" s="77" t="str">
        <f t="shared" si="1361"/>
        <v/>
      </c>
      <c r="N5020" s="77" t="str">
        <f t="shared" si="1361"/>
        <v/>
      </c>
      <c r="O5020" s="77" t="str">
        <f t="shared" si="1361"/>
        <v/>
      </c>
      <c r="P5020" s="77" t="str">
        <f t="shared" si="1361"/>
        <v/>
      </c>
      <c r="Q5020" s="77" t="str">
        <f t="shared" si="1361"/>
        <v/>
      </c>
      <c r="R5020" s="98">
        <f t="shared" si="1349"/>
        <v>302.57290430390509</v>
      </c>
      <c r="S5020" s="74">
        <f t="shared" si="1355"/>
        <v>306415.64425068308</v>
      </c>
      <c r="T5020" s="72">
        <f t="shared" si="1362"/>
        <v>223719.72606034175</v>
      </c>
      <c r="U5020" s="7">
        <f t="shared" si="1363"/>
        <v>12.632697773804555</v>
      </c>
      <c r="V5020" s="7">
        <f t="shared" si="1363"/>
        <v>12.318149324459277</v>
      </c>
      <c r="W5020" s="69">
        <f t="shared" si="1356"/>
        <v>7012</v>
      </c>
      <c r="X5020" s="64">
        <f t="shared" si="1354"/>
        <v>5463.2127466918937</v>
      </c>
      <c r="Y5020" s="7">
        <f t="shared" si="1354"/>
        <v>12120.276280531354</v>
      </c>
      <c r="Z5020" s="7">
        <f t="shared" si="1354"/>
        <v>17775.868631466736</v>
      </c>
      <c r="AA5020" s="7" t="str">
        <f t="shared" si="1352"/>
        <v/>
      </c>
      <c r="AB5020" s="7" t="str">
        <f t="shared" si="1352"/>
        <v/>
      </c>
      <c r="AC5020" s="7" t="str">
        <f t="shared" si="1352"/>
        <v/>
      </c>
      <c r="AD5020" s="7" t="str">
        <f t="shared" si="1352"/>
        <v/>
      </c>
      <c r="AE5020" s="7" t="str">
        <f t="shared" si="1352"/>
        <v/>
      </c>
      <c r="AF5020" s="7" t="str">
        <f t="shared" si="1352"/>
        <v/>
      </c>
      <c r="AG5020" s="7" t="str">
        <f t="shared" si="1350"/>
        <v/>
      </c>
      <c r="AH5020" s="7" t="str">
        <f t="shared" si="1350"/>
        <v/>
      </c>
      <c r="AI5020" s="7">
        <f t="shared" si="1350"/>
        <v>25794.303255130846</v>
      </c>
      <c r="AJ5020" s="69">
        <f t="shared" si="1348"/>
        <v>61153.66091382083</v>
      </c>
      <c r="AK5020" s="11">
        <f t="shared" si="1357"/>
        <v>11.021145007088169</v>
      </c>
    </row>
    <row r="5021" spans="1:37">
      <c r="A5021" s="8">
        <v>5018</v>
      </c>
      <c r="B5021" s="8"/>
      <c r="C5021">
        <f>②MSY管理基準値計算!C5021</f>
        <v>0.18670906927265887</v>
      </c>
      <c r="D5021" s="69">
        <f t="shared" si="1358"/>
        <v>7013</v>
      </c>
      <c r="E5021" s="5">
        <f>IF(①再生産関数フィット!$B$2="HS",$W$2*(T5021+SQRT($W$3^2+(($W$4^2))/4)-SQRT((T5021-$W$3)^2+(($W$4^2))/4)),IF(①再生産関数フィット!$B$2="BH",$W$2*T5021/(1+$W$3*T5021),$W$2*T5021*EXP(-$W$3*T5021)))</f>
        <v>1486.1767038516541</v>
      </c>
      <c r="F5021" s="5">
        <f t="shared" ca="1" si="1359"/>
        <v>229352.92604443012</v>
      </c>
      <c r="G5021" s="76">
        <f t="shared" si="1360"/>
        <v>1791.2539779326278</v>
      </c>
      <c r="H5021" s="77">
        <f t="shared" si="1361"/>
        <v>700.1584982635294</v>
      </c>
      <c r="I5021" s="77">
        <f t="shared" si="1361"/>
        <v>263.53750381238768</v>
      </c>
      <c r="J5021" s="77" t="str">
        <f t="shared" si="1361"/>
        <v/>
      </c>
      <c r="K5021" s="77" t="str">
        <f t="shared" si="1361"/>
        <v/>
      </c>
      <c r="L5021" s="77" t="str">
        <f t="shared" si="1361"/>
        <v/>
      </c>
      <c r="M5021" s="77" t="str">
        <f t="shared" si="1361"/>
        <v/>
      </c>
      <c r="N5021" s="77" t="str">
        <f t="shared" si="1361"/>
        <v/>
      </c>
      <c r="O5021" s="77" t="str">
        <f t="shared" si="1361"/>
        <v/>
      </c>
      <c r="P5021" s="77" t="str">
        <f t="shared" si="1361"/>
        <v/>
      </c>
      <c r="Q5021" s="77" t="str">
        <f t="shared" si="1361"/>
        <v/>
      </c>
      <c r="R5021" s="98">
        <f t="shared" si="1349"/>
        <v>279.4157907717086</v>
      </c>
      <c r="S5021" s="74">
        <f t="shared" si="1355"/>
        <v>308457.63531375647</v>
      </c>
      <c r="T5021" s="72">
        <f t="shared" si="1362"/>
        <v>201799.55128327489</v>
      </c>
      <c r="U5021" s="7">
        <f t="shared" si="1363"/>
        <v>12.639339788144857</v>
      </c>
      <c r="V5021" s="7">
        <f t="shared" si="1363"/>
        <v>12.215030163327691</v>
      </c>
      <c r="W5021" s="69">
        <f t="shared" si="1356"/>
        <v>7013</v>
      </c>
      <c r="X5021" s="64">
        <f t="shared" si="1354"/>
        <v>7359.3411688224423</v>
      </c>
      <c r="Y5021" s="7">
        <f t="shared" si="1354"/>
        <v>14380.141719390364</v>
      </c>
      <c r="Z5021" s="7">
        <f t="shared" si="1354"/>
        <v>13598.169017336133</v>
      </c>
      <c r="AA5021" s="7" t="str">
        <f t="shared" si="1352"/>
        <v/>
      </c>
      <c r="AB5021" s="7" t="str">
        <f t="shared" si="1352"/>
        <v/>
      </c>
      <c r="AC5021" s="7" t="str">
        <f t="shared" si="1352"/>
        <v/>
      </c>
      <c r="AD5021" s="7" t="str">
        <f t="shared" si="1352"/>
        <v/>
      </c>
      <c r="AE5021" s="7" t="str">
        <f t="shared" si="1352"/>
        <v/>
      </c>
      <c r="AF5021" s="7" t="str">
        <f t="shared" si="1352"/>
        <v/>
      </c>
      <c r="AG5021" s="7" t="str">
        <f t="shared" si="1350"/>
        <v/>
      </c>
      <c r="AH5021" s="7" t="str">
        <f t="shared" si="1350"/>
        <v/>
      </c>
      <c r="AI5021" s="7">
        <f t="shared" si="1350"/>
        <v>23820.162145776852</v>
      </c>
      <c r="AJ5021" s="69">
        <f t="shared" si="1348"/>
        <v>59157.814051325797</v>
      </c>
      <c r="AK5021" s="11">
        <f t="shared" si="1357"/>
        <v>10.987963966367326</v>
      </c>
    </row>
    <row r="5022" spans="1:37">
      <c r="A5022" s="8">
        <v>5019</v>
      </c>
      <c r="B5022" s="8"/>
      <c r="C5022">
        <f>②MSY管理基準値計算!C5022</f>
        <v>0.12646793585381147</v>
      </c>
      <c r="D5022" s="69">
        <f t="shared" si="1358"/>
        <v>7014</v>
      </c>
      <c r="E5022" s="5">
        <f>IF(①再生産関数フィット!$B$2="HS",$W$2*(T5022+SQRT($W$3^2+(($W$4^2))/4)-SQRT((T5022-$W$3)^2+(($W$4^2))/4)),IF(①再生産関数フィット!$B$2="BH",$W$2*T5022/(1+$W$3*T5022),$W$2*T5022*EXP(-$W$3*T5022)))</f>
        <v>1486.176703851655</v>
      </c>
      <c r="F5022" s="5">
        <f t="shared" ca="1" si="1359"/>
        <v>239926.54370027359</v>
      </c>
      <c r="G5022" s="76">
        <f t="shared" si="1360"/>
        <v>1686.5327386174504</v>
      </c>
      <c r="H5022" s="77">
        <f t="shared" si="1361"/>
        <v>943.16394031914183</v>
      </c>
      <c r="I5022" s="77">
        <f t="shared" si="1361"/>
        <v>312.67493953779518</v>
      </c>
      <c r="J5022" s="77" t="str">
        <f t="shared" si="1361"/>
        <v/>
      </c>
      <c r="K5022" s="77" t="str">
        <f t="shared" si="1361"/>
        <v/>
      </c>
      <c r="L5022" s="77" t="str">
        <f t="shared" si="1361"/>
        <v/>
      </c>
      <c r="M5022" s="77" t="str">
        <f t="shared" si="1361"/>
        <v/>
      </c>
      <c r="N5022" s="77" t="str">
        <f t="shared" si="1361"/>
        <v/>
      </c>
      <c r="O5022" s="77" t="str">
        <f t="shared" si="1361"/>
        <v/>
      </c>
      <c r="P5022" s="77" t="str">
        <f t="shared" si="1361"/>
        <v/>
      </c>
      <c r="Q5022" s="77" t="str">
        <f t="shared" si="1361"/>
        <v/>
      </c>
      <c r="R5022" s="98">
        <f t="shared" si="1349"/>
        <v>234.45434635999669</v>
      </c>
      <c r="S5022" s="74">
        <f t="shared" si="1355"/>
        <v>322785.59128710383</v>
      </c>
      <c r="T5022" s="72">
        <f t="shared" si="1362"/>
        <v>208166.08472644872</v>
      </c>
      <c r="U5022" s="7">
        <f t="shared" si="1363"/>
        <v>12.684743577724634</v>
      </c>
      <c r="V5022" s="7">
        <f t="shared" si="1363"/>
        <v>12.246091524326266</v>
      </c>
      <c r="W5022" s="69">
        <f t="shared" si="1356"/>
        <v>7014</v>
      </c>
      <c r="X5022" s="64">
        <f t="shared" si="1354"/>
        <v>6929.0954654008819</v>
      </c>
      <c r="Y5022" s="7">
        <f t="shared" si="1354"/>
        <v>19371.08691824097</v>
      </c>
      <c r="Z5022" s="7">
        <f t="shared" si="1354"/>
        <v>16133.592425414923</v>
      </c>
      <c r="AA5022" s="7" t="str">
        <f t="shared" si="1352"/>
        <v/>
      </c>
      <c r="AB5022" s="7" t="str">
        <f t="shared" si="1352"/>
        <v/>
      </c>
      <c r="AC5022" s="7" t="str">
        <f t="shared" si="1352"/>
        <v/>
      </c>
      <c r="AD5022" s="7" t="str">
        <f t="shared" si="1352"/>
        <v/>
      </c>
      <c r="AE5022" s="7" t="str">
        <f t="shared" si="1352"/>
        <v/>
      </c>
      <c r="AF5022" s="7" t="str">
        <f t="shared" si="1352"/>
        <v/>
      </c>
      <c r="AG5022" s="7" t="str">
        <f t="shared" si="1350"/>
        <v/>
      </c>
      <c r="AH5022" s="7" t="str">
        <f t="shared" si="1350"/>
        <v/>
      </c>
      <c r="AI5022" s="7">
        <f t="shared" si="1350"/>
        <v>19987.204483515234</v>
      </c>
      <c r="AJ5022" s="69">
        <f t="shared" si="1348"/>
        <v>62420.97929257201</v>
      </c>
      <c r="AK5022" s="11">
        <f t="shared" si="1357"/>
        <v>11.041656704464472</v>
      </c>
    </row>
    <row r="5023" spans="1:37">
      <c r="A5023" s="8">
        <v>5020</v>
      </c>
      <c r="B5023" s="8"/>
      <c r="C5023">
        <f>②MSY管理基準値計算!C5023</f>
        <v>8.7027873910853232E-2</v>
      </c>
      <c r="D5023" s="69">
        <f t="shared" si="1358"/>
        <v>7015</v>
      </c>
      <c r="E5023" s="5">
        <f>IF(①再生産関数フィット!$B$2="HS",$W$2*(T5023+SQRT($W$3^2+(($W$4^2))/4)-SQRT((T5023-$W$3)^2+(($W$4^2))/4)),IF(①再生産関数フィット!$B$2="BH",$W$2*T5023/(1+$W$3*T5023),$W$2*T5023*EXP(-$W$3*T5023)))</f>
        <v>1486.1767038516541</v>
      </c>
      <c r="F5023" s="5">
        <f t="shared" ca="1" si="1359"/>
        <v>223719.72606034175</v>
      </c>
      <c r="G5023" s="76">
        <f t="shared" si="1360"/>
        <v>1621.3104233387928</v>
      </c>
      <c r="H5023" s="77">
        <f t="shared" si="1361"/>
        <v>888.02419021982826</v>
      </c>
      <c r="I5023" s="77">
        <f t="shared" si="1361"/>
        <v>421.19567033023276</v>
      </c>
      <c r="J5023" s="77" t="str">
        <f t="shared" si="1361"/>
        <v/>
      </c>
      <c r="K5023" s="77" t="str">
        <f t="shared" si="1361"/>
        <v/>
      </c>
      <c r="L5023" s="77" t="str">
        <f t="shared" si="1361"/>
        <v/>
      </c>
      <c r="M5023" s="77" t="str">
        <f t="shared" si="1361"/>
        <v/>
      </c>
      <c r="N5023" s="77" t="str">
        <f t="shared" si="1361"/>
        <v/>
      </c>
      <c r="O5023" s="77" t="str">
        <f t="shared" si="1361"/>
        <v/>
      </c>
      <c r="P5023" s="77" t="str">
        <f t="shared" si="1361"/>
        <v/>
      </c>
      <c r="Q5023" s="77" t="str">
        <f t="shared" si="1361"/>
        <v/>
      </c>
      <c r="R5023" s="98">
        <f t="shared" si="1349"/>
        <v>236.25759412296958</v>
      </c>
      <c r="S5023" s="74">
        <f t="shared" si="1355"/>
        <v>340307.72589821654</v>
      </c>
      <c r="T5023" s="72">
        <f t="shared" si="1362"/>
        <v>231054.09945367341</v>
      </c>
      <c r="U5023" s="7">
        <f t="shared" si="1363"/>
        <v>12.737605563429099</v>
      </c>
      <c r="V5023" s="7">
        <f t="shared" si="1363"/>
        <v>12.350407158853297</v>
      </c>
      <c r="W5023" s="69">
        <f t="shared" si="1356"/>
        <v>7015</v>
      </c>
      <c r="X5023" s="64">
        <f t="shared" si="1354"/>
        <v>6661.1305224785356</v>
      </c>
      <c r="Y5023" s="7">
        <f t="shared" si="1354"/>
        <v>18238.604169311377</v>
      </c>
      <c r="Z5023" s="7">
        <f t="shared" si="1354"/>
        <v>21733.111347211114</v>
      </c>
      <c r="AA5023" s="7" t="str">
        <f t="shared" si="1352"/>
        <v/>
      </c>
      <c r="AB5023" s="7" t="str">
        <f t="shared" si="1352"/>
        <v/>
      </c>
      <c r="AC5023" s="7" t="str">
        <f t="shared" si="1352"/>
        <v/>
      </c>
      <c r="AD5023" s="7" t="str">
        <f t="shared" si="1352"/>
        <v/>
      </c>
      <c r="AE5023" s="7" t="str">
        <f t="shared" si="1352"/>
        <v/>
      </c>
      <c r="AF5023" s="7" t="str">
        <f t="shared" si="1352"/>
        <v/>
      </c>
      <c r="AG5023" s="7" t="str">
        <f t="shared" si="1350"/>
        <v/>
      </c>
      <c r="AH5023" s="7" t="str">
        <f t="shared" si="1350"/>
        <v/>
      </c>
      <c r="AI5023" s="7">
        <f t="shared" si="1350"/>
        <v>20140.93113577204</v>
      </c>
      <c r="AJ5023" s="69">
        <f t="shared" si="1348"/>
        <v>66773.777174773073</v>
      </c>
      <c r="AK5023" s="11">
        <f t="shared" si="1357"/>
        <v>11.109065725190089</v>
      </c>
    </row>
    <row r="5024" spans="1:37">
      <c r="A5024" s="8">
        <v>5021</v>
      </c>
      <c r="B5024" s="8"/>
      <c r="C5024">
        <f>②MSY管理基準値計算!C5024</f>
        <v>2.4347624941656681E-2</v>
      </c>
      <c r="D5024" s="69">
        <f t="shared" si="1358"/>
        <v>7016</v>
      </c>
      <c r="E5024" s="5">
        <f>IF(①再生産関数フィット!$B$2="HS",$W$2*(T5024+SQRT($W$3^2+(($W$4^2))/4)-SQRT((T5024-$W$3)^2+(($W$4^2))/4)),IF(①再生産関数フィット!$B$2="BH",$W$2*T5024/(1+$W$3*T5024),$W$2*T5024*EXP(-$W$3*T5024)))</f>
        <v>1486.176703851655</v>
      </c>
      <c r="F5024" s="5">
        <f t="shared" ca="1" si="1359"/>
        <v>201799.55128327489</v>
      </c>
      <c r="G5024" s="76">
        <f t="shared" si="1360"/>
        <v>1522.8056816664719</v>
      </c>
      <c r="H5024" s="77">
        <f t="shared" si="1361"/>
        <v>853.68213899046884</v>
      </c>
      <c r="I5024" s="77">
        <f t="shared" si="1361"/>
        <v>396.57150584291861</v>
      </c>
      <c r="J5024" s="77" t="str">
        <f t="shared" si="1361"/>
        <v/>
      </c>
      <c r="K5024" s="77" t="str">
        <f t="shared" si="1361"/>
        <v/>
      </c>
      <c r="L5024" s="77" t="str">
        <f t="shared" si="1361"/>
        <v/>
      </c>
      <c r="M5024" s="77" t="str">
        <f t="shared" si="1361"/>
        <v/>
      </c>
      <c r="N5024" s="77" t="str">
        <f t="shared" si="1361"/>
        <v/>
      </c>
      <c r="O5024" s="77" t="str">
        <f t="shared" si="1361"/>
        <v/>
      </c>
      <c r="P5024" s="77" t="str">
        <f t="shared" si="1361"/>
        <v/>
      </c>
      <c r="Q5024" s="77" t="str">
        <f t="shared" si="1361"/>
        <v/>
      </c>
      <c r="R5024" s="98">
        <f t="shared" si="1349"/>
        <v>283.89693352481709</v>
      </c>
      <c r="S5024" s="74">
        <f t="shared" si="1355"/>
        <v>345372.72224900755</v>
      </c>
      <c r="T5024" s="72">
        <f t="shared" si="1362"/>
        <v>241776.38803282523</v>
      </c>
      <c r="U5024" s="7">
        <f t="shared" si="1363"/>
        <v>12.752379467195668</v>
      </c>
      <c r="V5024" s="7">
        <f t="shared" si="1363"/>
        <v>12.395768561579233</v>
      </c>
      <c r="W5024" s="69">
        <f t="shared" si="1356"/>
        <v>7016</v>
      </c>
      <c r="X5024" s="64">
        <f t="shared" si="1354"/>
        <v>6256.4252100861486</v>
      </c>
      <c r="Y5024" s="7">
        <f t="shared" si="1354"/>
        <v>17533.273069513914</v>
      </c>
      <c r="Z5024" s="7">
        <f t="shared" si="1354"/>
        <v>20462.53867438365</v>
      </c>
      <c r="AA5024" s="7" t="str">
        <f t="shared" si="1352"/>
        <v/>
      </c>
      <c r="AB5024" s="7" t="str">
        <f t="shared" si="1352"/>
        <v/>
      </c>
      <c r="AC5024" s="7" t="str">
        <f t="shared" si="1352"/>
        <v/>
      </c>
      <c r="AD5024" s="7" t="str">
        <f t="shared" si="1352"/>
        <v/>
      </c>
      <c r="AE5024" s="7" t="str">
        <f t="shared" si="1352"/>
        <v/>
      </c>
      <c r="AF5024" s="7" t="str">
        <f t="shared" si="1352"/>
        <v/>
      </c>
      <c r="AG5024" s="7" t="str">
        <f t="shared" si="1350"/>
        <v/>
      </c>
      <c r="AH5024" s="7" t="str">
        <f t="shared" si="1350"/>
        <v/>
      </c>
      <c r="AI5024" s="7">
        <f t="shared" si="1350"/>
        <v>24202.179019922049</v>
      </c>
      <c r="AJ5024" s="69">
        <f t="shared" si="1348"/>
        <v>68454.415973905765</v>
      </c>
      <c r="AK5024" s="11">
        <f t="shared" si="1357"/>
        <v>11.133923342498424</v>
      </c>
    </row>
    <row r="5025" spans="1:37">
      <c r="A5025" s="8">
        <v>5022</v>
      </c>
      <c r="B5025" s="8"/>
      <c r="C5025">
        <f>②MSY管理基準値計算!C5025</f>
        <v>-0.38717066696352043</v>
      </c>
      <c r="D5025" s="69">
        <f t="shared" si="1358"/>
        <v>7017</v>
      </c>
      <c r="E5025" s="5">
        <f>IF(①再生産関数フィット!$B$2="HS",$W$2*(T5025+SQRT($W$3^2+(($W$4^2))/4)-SQRT((T5025-$W$3)^2+(($W$4^2))/4)),IF(①再生産関数フィット!$B$2="BH",$W$2*T5025/(1+$W$3*T5025),$W$2*T5025*EXP(-$W$3*T5025)))</f>
        <v>1486.1767038516541</v>
      </c>
      <c r="F5025" s="5">
        <f t="shared" ca="1" si="1359"/>
        <v>208166.08472644872</v>
      </c>
      <c r="G5025" s="76">
        <f t="shared" si="1360"/>
        <v>1009.0771342459827</v>
      </c>
      <c r="H5025" s="77">
        <f t="shared" si="1361"/>
        <v>801.81561339424229</v>
      </c>
      <c r="I5025" s="77">
        <f t="shared" si="1361"/>
        <v>381.23512298335896</v>
      </c>
      <c r="J5025" s="77" t="str">
        <f t="shared" si="1361"/>
        <v/>
      </c>
      <c r="K5025" s="77" t="str">
        <f t="shared" si="1361"/>
        <v/>
      </c>
      <c r="L5025" s="77" t="str">
        <f t="shared" si="1361"/>
        <v/>
      </c>
      <c r="M5025" s="77" t="str">
        <f t="shared" si="1361"/>
        <v/>
      </c>
      <c r="N5025" s="77" t="str">
        <f t="shared" si="1361"/>
        <v/>
      </c>
      <c r="O5025" s="77" t="str">
        <f t="shared" si="1361"/>
        <v/>
      </c>
      <c r="P5025" s="77" t="str">
        <f t="shared" si="1361"/>
        <v/>
      </c>
      <c r="Q5025" s="77" t="str">
        <f t="shared" si="1361"/>
        <v/>
      </c>
      <c r="R5025" s="98">
        <f t="shared" si="1349"/>
        <v>293.83518759707806</v>
      </c>
      <c r="S5025" s="74">
        <f t="shared" si="1355"/>
        <v>319886.09628232574</v>
      </c>
      <c r="T5025" s="72">
        <f t="shared" si="1362"/>
        <v>239432.23024277436</v>
      </c>
      <c r="U5025" s="7">
        <f t="shared" si="1363"/>
        <v>12.675720262293254</v>
      </c>
      <c r="V5025" s="7">
        <f t="shared" si="1363"/>
        <v>12.386025692295661</v>
      </c>
      <c r="W5025" s="69">
        <f t="shared" si="1356"/>
        <v>7017</v>
      </c>
      <c r="X5025" s="64">
        <f t="shared" si="1354"/>
        <v>4145.7788722650603</v>
      </c>
      <c r="Y5025" s="7">
        <f t="shared" si="1354"/>
        <v>16468.017144725585</v>
      </c>
      <c r="Z5025" s="7">
        <f t="shared" si="1354"/>
        <v>19671.20262838644</v>
      </c>
      <c r="AA5025" s="7" t="str">
        <f t="shared" si="1352"/>
        <v/>
      </c>
      <c r="AB5025" s="7" t="str">
        <f t="shared" si="1352"/>
        <v/>
      </c>
      <c r="AC5025" s="7" t="str">
        <f t="shared" si="1352"/>
        <v/>
      </c>
      <c r="AD5025" s="7" t="str">
        <f t="shared" si="1352"/>
        <v/>
      </c>
      <c r="AE5025" s="7" t="str">
        <f t="shared" si="1352"/>
        <v/>
      </c>
      <c r="AF5025" s="7" t="str">
        <f t="shared" si="1352"/>
        <v/>
      </c>
      <c r="AG5025" s="7" t="str">
        <f t="shared" si="1350"/>
        <v/>
      </c>
      <c r="AH5025" s="7" t="str">
        <f t="shared" si="1350"/>
        <v/>
      </c>
      <c r="AI5025" s="7">
        <f t="shared" si="1350"/>
        <v>25049.413969648282</v>
      </c>
      <c r="AJ5025" s="69">
        <f t="shared" si="1348"/>
        <v>65334.412615025365</v>
      </c>
      <c r="AK5025" s="11">
        <f t="shared" si="1357"/>
        <v>11.087274169025832</v>
      </c>
    </row>
    <row r="5026" spans="1:37">
      <c r="A5026" s="8">
        <v>5023</v>
      </c>
      <c r="B5026" s="8"/>
      <c r="C5026">
        <f>②MSY管理基準値計算!C5026</f>
        <v>2.4497285210693248E-2</v>
      </c>
      <c r="D5026" s="69">
        <f t="shared" si="1358"/>
        <v>7018</v>
      </c>
      <c r="E5026" s="5">
        <f>IF(①再生産関数フィット!$B$2="HS",$W$2*(T5026+SQRT($W$3^2+(($W$4^2))/4)-SQRT((T5026-$W$3)^2+(($W$4^2))/4)),IF(①再生産関数フィット!$B$2="BH",$W$2*T5026/(1+$W$3*T5026),$W$2*T5026*EXP(-$W$3*T5026)))</f>
        <v>1486.176703851655</v>
      </c>
      <c r="F5026" s="5">
        <f t="shared" ca="1" si="1359"/>
        <v>231054.09945367341</v>
      </c>
      <c r="G5026" s="76">
        <f t="shared" si="1360"/>
        <v>1523.0336022293823</v>
      </c>
      <c r="H5026" s="77">
        <f t="shared" si="1361"/>
        <v>531.3178241311266</v>
      </c>
      <c r="I5026" s="77">
        <f t="shared" si="1361"/>
        <v>358.07270648044351</v>
      </c>
      <c r="J5026" s="77" t="str">
        <f t="shared" si="1361"/>
        <v/>
      </c>
      <c r="K5026" s="77" t="str">
        <f t="shared" si="1361"/>
        <v/>
      </c>
      <c r="L5026" s="77" t="str">
        <f t="shared" si="1361"/>
        <v/>
      </c>
      <c r="M5026" s="77" t="str">
        <f t="shared" si="1361"/>
        <v/>
      </c>
      <c r="N5026" s="77" t="str">
        <f t="shared" si="1361"/>
        <v/>
      </c>
      <c r="O5026" s="77" t="str">
        <f t="shared" si="1361"/>
        <v/>
      </c>
      <c r="P5026" s="77" t="str">
        <f t="shared" si="1361"/>
        <v/>
      </c>
      <c r="Q5026" s="77" t="str">
        <f t="shared" si="1361"/>
        <v/>
      </c>
      <c r="R5026" s="98">
        <f t="shared" si="1349"/>
        <v>291.50420486059301</v>
      </c>
      <c r="S5026" s="74">
        <f t="shared" si="1355"/>
        <v>307181.44683981535</v>
      </c>
      <c r="T5026" s="72">
        <f t="shared" si="1362"/>
        <v>219694.21154408369</v>
      </c>
      <c r="U5026" s="7">
        <f t="shared" si="1363"/>
        <v>12.635193884030196</v>
      </c>
      <c r="V5026" s="7">
        <f t="shared" si="1363"/>
        <v>12.299991910934503</v>
      </c>
      <c r="W5026" s="69">
        <f t="shared" si="1356"/>
        <v>7018</v>
      </c>
      <c r="X5026" s="64">
        <f t="shared" si="1354"/>
        <v>6257.3616184361154</v>
      </c>
      <c r="Y5026" s="7">
        <f t="shared" si="1354"/>
        <v>10912.4228699542</v>
      </c>
      <c r="Z5026" s="7">
        <f t="shared" si="1354"/>
        <v>18476.054120488283</v>
      </c>
      <c r="AA5026" s="7" t="str">
        <f t="shared" si="1352"/>
        <v/>
      </c>
      <c r="AB5026" s="7" t="str">
        <f t="shared" si="1352"/>
        <v/>
      </c>
      <c r="AC5026" s="7" t="str">
        <f t="shared" si="1352"/>
        <v/>
      </c>
      <c r="AD5026" s="7" t="str">
        <f t="shared" si="1352"/>
        <v/>
      </c>
      <c r="AE5026" s="7" t="str">
        <f t="shared" si="1352"/>
        <v/>
      </c>
      <c r="AF5026" s="7" t="str">
        <f t="shared" si="1352"/>
        <v/>
      </c>
      <c r="AG5026" s="7" t="str">
        <f t="shared" si="1350"/>
        <v/>
      </c>
      <c r="AH5026" s="7" t="str">
        <f t="shared" si="1350"/>
        <v/>
      </c>
      <c r="AI5026" s="7">
        <f t="shared" si="1350"/>
        <v>24850.697975148723</v>
      </c>
      <c r="AJ5026" s="69">
        <f t="shared" si="1348"/>
        <v>60496.536584027323</v>
      </c>
      <c r="AK5026" s="11">
        <f t="shared" si="1357"/>
        <v>11.010341395835283</v>
      </c>
    </row>
    <row r="5027" spans="1:37">
      <c r="A5027" s="8">
        <v>5024</v>
      </c>
      <c r="B5027" s="8"/>
      <c r="C5027">
        <f>②MSY管理基準値計算!C5027</f>
        <v>-0.11835194658104532</v>
      </c>
      <c r="D5027" s="69">
        <f t="shared" si="1358"/>
        <v>7019</v>
      </c>
      <c r="E5027" s="5">
        <f>IF(①再生産関数フィット!$B$2="HS",$W$2*(T5027+SQRT($W$3^2+(($W$4^2))/4)-SQRT((T5027-$W$3)^2+(($W$4^2))/4)),IF(①再生産関数フィット!$B$2="BH",$W$2*T5027/(1+$W$3*T5027),$W$2*T5027*EXP(-$W$3*T5027)))</f>
        <v>1486.176703851655</v>
      </c>
      <c r="F5027" s="5">
        <f t="shared" ca="1" si="1359"/>
        <v>241776.38803282523</v>
      </c>
      <c r="G5027" s="76">
        <f t="shared" si="1360"/>
        <v>1320.2946152452992</v>
      </c>
      <c r="H5027" s="77">
        <f t="shared" si="1361"/>
        <v>801.93562231472072</v>
      </c>
      <c r="I5027" s="77">
        <f t="shared" si="1361"/>
        <v>237.27451562406674</v>
      </c>
      <c r="J5027" s="77" t="str">
        <f t="shared" si="1361"/>
        <v/>
      </c>
      <c r="K5027" s="77" t="str">
        <f t="shared" si="1361"/>
        <v/>
      </c>
      <c r="L5027" s="77" t="str">
        <f t="shared" si="1361"/>
        <v/>
      </c>
      <c r="M5027" s="77" t="str">
        <f t="shared" si="1361"/>
        <v/>
      </c>
      <c r="N5027" s="77" t="str">
        <f t="shared" si="1361"/>
        <v/>
      </c>
      <c r="O5027" s="77" t="str">
        <f t="shared" si="1361"/>
        <v/>
      </c>
      <c r="P5027" s="77" t="str">
        <f t="shared" si="1361"/>
        <v/>
      </c>
      <c r="Q5027" s="77" t="str">
        <f t="shared" si="1361"/>
        <v/>
      </c>
      <c r="R5027" s="98">
        <f t="shared" si="1349"/>
        <v>280.49582105522995</v>
      </c>
      <c r="S5027" s="74">
        <f t="shared" si="1355"/>
        <v>294166.89743580675</v>
      </c>
      <c r="T5027" s="72">
        <f t="shared" si="1362"/>
        <v>201258.33171025876</v>
      </c>
      <c r="U5027" s="7">
        <f t="shared" si="1363"/>
        <v>12.591902563605501</v>
      </c>
      <c r="V5027" s="7">
        <f t="shared" si="1363"/>
        <v>12.212344594226389</v>
      </c>
      <c r="W5027" s="69">
        <f t="shared" si="1356"/>
        <v>7019</v>
      </c>
      <c r="X5027" s="64">
        <f t="shared" si="1354"/>
        <v>5424.4114104710006</v>
      </c>
      <c r="Y5027" s="7">
        <f t="shared" si="1354"/>
        <v>16470.481937038112</v>
      </c>
      <c r="Z5027" s="7">
        <f t="shared" si="1354"/>
        <v>12243.03531864507</v>
      </c>
      <c r="AA5027" s="7" t="str">
        <f t="shared" si="1352"/>
        <v/>
      </c>
      <c r="AB5027" s="7" t="str">
        <f t="shared" si="1352"/>
        <v/>
      </c>
      <c r="AC5027" s="7" t="str">
        <f t="shared" si="1352"/>
        <v/>
      </c>
      <c r="AD5027" s="7" t="str">
        <f t="shared" si="1352"/>
        <v/>
      </c>
      <c r="AE5027" s="7" t="str">
        <f t="shared" si="1352"/>
        <v/>
      </c>
      <c r="AF5027" s="7" t="str">
        <f t="shared" si="1352"/>
        <v/>
      </c>
      <c r="AG5027" s="7" t="str">
        <f t="shared" si="1350"/>
        <v/>
      </c>
      <c r="AH5027" s="7" t="str">
        <f t="shared" si="1350"/>
        <v/>
      </c>
      <c r="AI5027" s="7">
        <f t="shared" si="1350"/>
        <v>23912.234595958624</v>
      </c>
      <c r="AJ5027" s="69">
        <f t="shared" si="1348"/>
        <v>58050.163262112808</v>
      </c>
      <c r="AK5027" s="11">
        <f t="shared" si="1357"/>
        <v>10.969062799561581</v>
      </c>
    </row>
    <row r="5028" spans="1:37">
      <c r="A5028" s="8">
        <v>5025</v>
      </c>
      <c r="B5028" s="8"/>
      <c r="C5028">
        <f>②MSY管理基準値計算!C5028</f>
        <v>-0.26149400864561118</v>
      </c>
      <c r="D5028" s="69">
        <f t="shared" si="1358"/>
        <v>7020</v>
      </c>
      <c r="E5028" s="5">
        <f>IF(①再生産関数フィット!$B$2="HS",$W$2*(T5028+SQRT($W$3^2+(($W$4^2))/4)-SQRT((T5028-$W$3)^2+(($W$4^2))/4)),IF(①再生産関数フィット!$B$2="BH",$W$2*T5028/(1+$W$3*T5028),$W$2*T5028*EXP(-$W$3*T5028)))</f>
        <v>1486.1767038516541</v>
      </c>
      <c r="F5028" s="5">
        <f t="shared" ca="1" si="1359"/>
        <v>239432.23024277436</v>
      </c>
      <c r="G5028" s="76">
        <f t="shared" si="1360"/>
        <v>1144.2081697832346</v>
      </c>
      <c r="H5028" s="77">
        <f t="shared" si="1361"/>
        <v>695.18576764536181</v>
      </c>
      <c r="I5028" s="77">
        <f t="shared" si="1361"/>
        <v>358.12629974832163</v>
      </c>
      <c r="J5028" s="77" t="str">
        <f t="shared" si="1361"/>
        <v/>
      </c>
      <c r="K5028" s="77" t="str">
        <f t="shared" si="1361"/>
        <v/>
      </c>
      <c r="L5028" s="77" t="str">
        <f t="shared" si="1361"/>
        <v/>
      </c>
      <c r="M5028" s="77" t="str">
        <f t="shared" si="1361"/>
        <v/>
      </c>
      <c r="N5028" s="77" t="str">
        <f t="shared" si="1361"/>
        <v/>
      </c>
      <c r="O5028" s="77" t="str">
        <f t="shared" si="1361"/>
        <v/>
      </c>
      <c r="P5028" s="77" t="str">
        <f t="shared" si="1361"/>
        <v/>
      </c>
      <c r="Q5028" s="77" t="str">
        <f t="shared" si="1361"/>
        <v/>
      </c>
      <c r="R5028" s="98">
        <f t="shared" si="1349"/>
        <v>223.58001519030785</v>
      </c>
      <c r="S5028" s="74">
        <f t="shared" si="1355"/>
        <v>282616.35827029654</v>
      </c>
      <c r="T5028" s="72">
        <f t="shared" si="1362"/>
        <v>202088.74309669907</v>
      </c>
      <c r="U5028" s="7">
        <f t="shared" si="1363"/>
        <v>12.551845632448652</v>
      </c>
      <c r="V5028" s="7">
        <f t="shared" si="1363"/>
        <v>12.216462202170458</v>
      </c>
      <c r="W5028" s="69">
        <f t="shared" si="1356"/>
        <v>7020</v>
      </c>
      <c r="X5028" s="64">
        <f t="shared" si="1354"/>
        <v>4700.9627854713144</v>
      </c>
      <c r="Y5028" s="7">
        <f t="shared" si="1354"/>
        <v>14278.009743275028</v>
      </c>
      <c r="Z5028" s="7">
        <f t="shared" si="1354"/>
        <v>18478.819458644164</v>
      </c>
      <c r="AA5028" s="7" t="str">
        <f t="shared" si="1352"/>
        <v/>
      </c>
      <c r="AB5028" s="7" t="str">
        <f t="shared" si="1352"/>
        <v/>
      </c>
      <c r="AC5028" s="7" t="str">
        <f t="shared" si="1352"/>
        <v/>
      </c>
      <c r="AD5028" s="7" t="str">
        <f t="shared" si="1352"/>
        <v/>
      </c>
      <c r="AE5028" s="7" t="str">
        <f t="shared" si="1352"/>
        <v/>
      </c>
      <c r="AF5028" s="7" t="str">
        <f t="shared" si="1352"/>
        <v/>
      </c>
      <c r="AG5028" s="7" t="str">
        <f t="shared" si="1350"/>
        <v/>
      </c>
      <c r="AH5028" s="7" t="str">
        <f t="shared" si="1350"/>
        <v/>
      </c>
      <c r="AI5028" s="7">
        <f t="shared" si="1350"/>
        <v>19060.169075196103</v>
      </c>
      <c r="AJ5028" s="69">
        <f t="shared" si="1348"/>
        <v>56517.961062586604</v>
      </c>
      <c r="AK5028" s="11">
        <f t="shared" si="1357"/>
        <v>10.942313761529688</v>
      </c>
    </row>
    <row r="5029" spans="1:37">
      <c r="A5029" s="8">
        <v>5026</v>
      </c>
      <c r="B5029" s="8"/>
      <c r="C5029">
        <f>②MSY管理基準値計算!C5029</f>
        <v>-0.47610868026780351</v>
      </c>
      <c r="D5029" s="69">
        <f t="shared" si="1358"/>
        <v>7021</v>
      </c>
      <c r="E5029" s="5">
        <f>IF(①再生産関数フィット!$B$2="HS",$W$2*(T5029+SQRT($W$3^2+(($W$4^2))/4)-SQRT((T5029-$W$3)^2+(($W$4^2))/4)),IF(①再生産関数フィット!$B$2="BH",$W$2*T5029/(1+$W$3*T5029),$W$2*T5029*EXP(-$W$3*T5029)))</f>
        <v>1486.1767038516541</v>
      </c>
      <c r="F5029" s="5">
        <f t="shared" ca="1" si="1359"/>
        <v>219694.21154408369</v>
      </c>
      <c r="G5029" s="76">
        <f t="shared" si="1360"/>
        <v>923.20697443633219</v>
      </c>
      <c r="H5029" s="77">
        <f t="shared" ref="H5029:Q5044" si="1364">IF(H$2&lt;&gt;"",G5028*EXP(-G$4-G$6*$S$6),"")</f>
        <v>602.46949860434529</v>
      </c>
      <c r="I5029" s="77">
        <f t="shared" si="1364"/>
        <v>310.45423058513734</v>
      </c>
      <c r="J5029" s="77" t="str">
        <f t="shared" si="1364"/>
        <v/>
      </c>
      <c r="K5029" s="77" t="str">
        <f t="shared" si="1364"/>
        <v/>
      </c>
      <c r="L5029" s="77" t="str">
        <f t="shared" si="1364"/>
        <v/>
      </c>
      <c r="M5029" s="77" t="str">
        <f t="shared" si="1364"/>
        <v/>
      </c>
      <c r="N5029" s="77" t="str">
        <f t="shared" si="1364"/>
        <v/>
      </c>
      <c r="O5029" s="77" t="str">
        <f t="shared" si="1364"/>
        <v/>
      </c>
      <c r="P5029" s="77" t="str">
        <f t="shared" si="1364"/>
        <v/>
      </c>
      <c r="Q5029" s="77" t="str">
        <f t="shared" si="1364"/>
        <v/>
      </c>
      <c r="R5029" s="98">
        <f t="shared" si="1349"/>
        <v>251.18840829005183</v>
      </c>
      <c r="S5029" s="74">
        <f t="shared" si="1355"/>
        <v>264031.29702268908</v>
      </c>
      <c r="T5029" s="72">
        <f t="shared" si="1362"/>
        <v>196979.54311501858</v>
      </c>
      <c r="U5029" s="7">
        <f t="shared" si="1363"/>
        <v>12.483822924430404</v>
      </c>
      <c r="V5029" s="7">
        <f t="shared" si="1363"/>
        <v>12.190855160272422</v>
      </c>
      <c r="W5029" s="69">
        <f t="shared" si="1356"/>
        <v>7021</v>
      </c>
      <c r="X5029" s="64">
        <f t="shared" si="1354"/>
        <v>3792.9825574789875</v>
      </c>
      <c r="Y5029" s="7">
        <f t="shared" si="1354"/>
        <v>12373.765073233018</v>
      </c>
      <c r="Z5029" s="7">
        <f t="shared" si="1354"/>
        <v>16019.006929082492</v>
      </c>
      <c r="AA5029" s="7" t="str">
        <f t="shared" si="1352"/>
        <v/>
      </c>
      <c r="AB5029" s="7" t="str">
        <f t="shared" si="1352"/>
        <v/>
      </c>
      <c r="AC5029" s="7" t="str">
        <f t="shared" si="1352"/>
        <v/>
      </c>
      <c r="AD5029" s="7" t="str">
        <f t="shared" si="1352"/>
        <v/>
      </c>
      <c r="AE5029" s="7" t="str">
        <f t="shared" si="1352"/>
        <v/>
      </c>
      <c r="AF5029" s="7" t="str">
        <f t="shared" si="1352"/>
        <v/>
      </c>
      <c r="AG5029" s="7" t="str">
        <f t="shared" si="1350"/>
        <v/>
      </c>
      <c r="AH5029" s="7" t="str">
        <f t="shared" si="1350"/>
        <v/>
      </c>
      <c r="AI5029" s="7">
        <f t="shared" si="1350"/>
        <v>21413.781225761915</v>
      </c>
      <c r="AJ5029" s="69">
        <f t="shared" si="1348"/>
        <v>53599.535785556414</v>
      </c>
      <c r="AK5029" s="11">
        <f t="shared" si="1357"/>
        <v>10.889295686304157</v>
      </c>
    </row>
    <row r="5030" spans="1:37">
      <c r="A5030" s="8">
        <v>5027</v>
      </c>
      <c r="B5030" s="8"/>
      <c r="C5030">
        <f>②MSY管理基準値計算!C5030</f>
        <v>-0.48370394064731581</v>
      </c>
      <c r="D5030" s="69">
        <f t="shared" si="1358"/>
        <v>7022</v>
      </c>
      <c r="E5030" s="5">
        <f>IF(①再生産関数フィット!$B$2="HS",$W$2*(T5030+SQRT($W$3^2+(($W$4^2))/4)-SQRT((T5030-$W$3)^2+(($W$4^2))/4)),IF(①再生産関数フィット!$B$2="BH",$W$2*T5030/(1+$W$3*T5030),$W$2*T5030*EXP(-$W$3*T5030)))</f>
        <v>1486.1767038516543</v>
      </c>
      <c r="F5030" s="5">
        <f t="shared" ca="1" si="1359"/>
        <v>201258.33171025876</v>
      </c>
      <c r="G5030" s="76">
        <f t="shared" si="1360"/>
        <v>916.22153876397874</v>
      </c>
      <c r="H5030" s="77">
        <f t="shared" si="1364"/>
        <v>486.10389060765243</v>
      </c>
      <c r="I5030" s="77">
        <f t="shared" si="1364"/>
        <v>269.04924315947824</v>
      </c>
      <c r="J5030" s="77" t="str">
        <f t="shared" si="1364"/>
        <v/>
      </c>
      <c r="K5030" s="77" t="str">
        <f t="shared" si="1364"/>
        <v/>
      </c>
      <c r="L5030" s="77" t="str">
        <f t="shared" si="1364"/>
        <v/>
      </c>
      <c r="M5030" s="77" t="str">
        <f t="shared" si="1364"/>
        <v/>
      </c>
      <c r="N5030" s="77" t="str">
        <f t="shared" si="1364"/>
        <v/>
      </c>
      <c r="O5030" s="77" t="str">
        <f t="shared" si="1364"/>
        <v/>
      </c>
      <c r="P5030" s="77" t="str">
        <f t="shared" si="1364"/>
        <v/>
      </c>
      <c r="Q5030" s="77" t="str">
        <f t="shared" si="1364"/>
        <v/>
      </c>
      <c r="R5030" s="98">
        <f t="shared" si="1349"/>
        <v>242.5246500921466</v>
      </c>
      <c r="S5030" s="74">
        <f t="shared" si="1355"/>
        <v>239299.94357302011</v>
      </c>
      <c r="T5030" s="72">
        <f t="shared" si="1362"/>
        <v>178345.8874920783</v>
      </c>
      <c r="U5030" s="7">
        <f t="shared" si="1363"/>
        <v>12.38547303809627</v>
      </c>
      <c r="V5030" s="7">
        <f t="shared" si="1363"/>
        <v>12.091480131884111</v>
      </c>
      <c r="W5030" s="69">
        <f t="shared" si="1356"/>
        <v>7022</v>
      </c>
      <c r="X5030" s="64">
        <f t="shared" si="1354"/>
        <v>3764.2829956306755</v>
      </c>
      <c r="Y5030" s="7">
        <f t="shared" si="1354"/>
        <v>9983.8006031800651</v>
      </c>
      <c r="Z5030" s="7">
        <f t="shared" si="1354"/>
        <v>13882.567109209218</v>
      </c>
      <c r="AA5030" s="7" t="str">
        <f t="shared" si="1352"/>
        <v/>
      </c>
      <c r="AB5030" s="7" t="str">
        <f t="shared" si="1352"/>
        <v/>
      </c>
      <c r="AC5030" s="7" t="str">
        <f t="shared" si="1352"/>
        <v/>
      </c>
      <c r="AD5030" s="7" t="str">
        <f t="shared" si="1352"/>
        <v/>
      </c>
      <c r="AE5030" s="7" t="str">
        <f t="shared" si="1352"/>
        <v/>
      </c>
      <c r="AF5030" s="7" t="str">
        <f t="shared" si="1352"/>
        <v/>
      </c>
      <c r="AG5030" s="7" t="str">
        <f t="shared" si="1350"/>
        <v/>
      </c>
      <c r="AH5030" s="7" t="str">
        <f t="shared" si="1350"/>
        <v/>
      </c>
      <c r="AI5030" s="7">
        <f t="shared" si="1350"/>
        <v>20675.196894160847</v>
      </c>
      <c r="AJ5030" s="69">
        <f t="shared" ref="AJ5030:AJ5093" si="1365">SUM(X5030:AI5030)</f>
        <v>48305.847602180802</v>
      </c>
      <c r="AK5030" s="11">
        <f t="shared" si="1357"/>
        <v>10.785307900680614</v>
      </c>
    </row>
    <row r="5031" spans="1:37">
      <c r="A5031" s="8">
        <v>5028</v>
      </c>
      <c r="B5031" s="8"/>
      <c r="C5031">
        <f>②MSY管理基準値計算!C5031</f>
        <v>-6.1510302350616684E-2</v>
      </c>
      <c r="D5031" s="69">
        <f t="shared" si="1358"/>
        <v>7023</v>
      </c>
      <c r="E5031" s="5">
        <f>IF(①再生産関数フィット!$B$2="HS",$W$2*(T5031+SQRT($W$3^2+(($W$4^2))/4)-SQRT((T5031-$W$3)^2+(($W$4^2))/4)),IF(①再生産関数フィット!$B$2="BH",$W$2*T5031/(1+$W$3*T5031),$W$2*T5031*EXP(-$W$3*T5031)))</f>
        <v>1486.1767038516548</v>
      </c>
      <c r="F5031" s="5">
        <f t="shared" ca="1" si="1359"/>
        <v>202088.74309669907</v>
      </c>
      <c r="G5031" s="76">
        <f t="shared" si="1360"/>
        <v>1397.5162435797188</v>
      </c>
      <c r="H5031" s="77">
        <f t="shared" si="1364"/>
        <v>482.42579073195151</v>
      </c>
      <c r="I5031" s="77">
        <f t="shared" si="1364"/>
        <v>217.08299618128322</v>
      </c>
      <c r="J5031" s="77" t="str">
        <f t="shared" si="1364"/>
        <v/>
      </c>
      <c r="K5031" s="77" t="str">
        <f t="shared" si="1364"/>
        <v/>
      </c>
      <c r="L5031" s="77" t="str">
        <f t="shared" si="1364"/>
        <v/>
      </c>
      <c r="M5031" s="77" t="str">
        <f t="shared" si="1364"/>
        <v/>
      </c>
      <c r="N5031" s="77" t="str">
        <f t="shared" si="1364"/>
        <v/>
      </c>
      <c r="O5031" s="77" t="str">
        <f t="shared" si="1364"/>
        <v/>
      </c>
      <c r="P5031" s="77" t="str">
        <f t="shared" si="1364"/>
        <v/>
      </c>
      <c r="Q5031" s="77" t="str">
        <f t="shared" si="1364"/>
        <v/>
      </c>
      <c r="R5031" s="98">
        <f t="shared" si="1349"/>
        <v>220.90430973261402</v>
      </c>
      <c r="S5031" s="74">
        <f t="shared" si="1355"/>
        <v>238015.95563647238</v>
      </c>
      <c r="T5031" s="72">
        <f t="shared" si="1362"/>
        <v>157994.01635668604</v>
      </c>
      <c r="U5031" s="7">
        <f t="shared" si="1363"/>
        <v>12.380092990895879</v>
      </c>
      <c r="V5031" s="7">
        <f t="shared" si="1363"/>
        <v>11.970312440131758</v>
      </c>
      <c r="W5031" s="69">
        <f t="shared" si="1356"/>
        <v>7023</v>
      </c>
      <c r="X5031" s="64">
        <f t="shared" si="1354"/>
        <v>5741.675358256286</v>
      </c>
      <c r="Y5031" s="7">
        <f t="shared" si="1354"/>
        <v>9908.2582829742423</v>
      </c>
      <c r="Z5031" s="7">
        <f t="shared" si="1354"/>
        <v>11201.180971055654</v>
      </c>
      <c r="AA5031" s="7" t="str">
        <f t="shared" si="1352"/>
        <v/>
      </c>
      <c r="AB5031" s="7" t="str">
        <f t="shared" si="1352"/>
        <v/>
      </c>
      <c r="AC5031" s="7" t="str">
        <f t="shared" si="1352"/>
        <v/>
      </c>
      <c r="AD5031" s="7" t="str">
        <f t="shared" si="1352"/>
        <v/>
      </c>
      <c r="AE5031" s="7" t="str">
        <f t="shared" si="1352"/>
        <v/>
      </c>
      <c r="AF5031" s="7" t="str">
        <f t="shared" si="1352"/>
        <v/>
      </c>
      <c r="AG5031" s="7" t="str">
        <f t="shared" si="1350"/>
        <v/>
      </c>
      <c r="AH5031" s="7" t="str">
        <f t="shared" si="1350"/>
        <v/>
      </c>
      <c r="AI5031" s="7">
        <f t="shared" si="1350"/>
        <v>18832.065510681809</v>
      </c>
      <c r="AJ5031" s="69">
        <f t="shared" si="1365"/>
        <v>45683.180122967991</v>
      </c>
      <c r="AK5031" s="11">
        <f t="shared" si="1357"/>
        <v>10.729485459309689</v>
      </c>
    </row>
    <row r="5032" spans="1:37">
      <c r="A5032" s="8">
        <v>5029</v>
      </c>
      <c r="B5032" s="8"/>
      <c r="C5032">
        <f>②MSY管理基準値計算!C5032</f>
        <v>2.0110225452665463E-2</v>
      </c>
      <c r="D5032" s="69">
        <f t="shared" si="1358"/>
        <v>7024</v>
      </c>
      <c r="E5032" s="5">
        <f>IF(①再生産関数フィット!$B$2="HS",$W$2*(T5032+SQRT($W$3^2+(($W$4^2))/4)-SQRT((T5032-$W$3)^2+(($W$4^2))/4)),IF(①再生産関数フィット!$B$2="BH",$W$2*T5032/(1+$W$3*T5032),$W$2*T5032*EXP(-$W$3*T5032)))</f>
        <v>1486.1767038516543</v>
      </c>
      <c r="F5032" s="5">
        <f t="shared" ca="1" si="1359"/>
        <v>196979.54311501858</v>
      </c>
      <c r="G5032" s="76">
        <f t="shared" si="1360"/>
        <v>1516.3665977693272</v>
      </c>
      <c r="H5032" s="77">
        <f t="shared" si="1364"/>
        <v>735.8459175487335</v>
      </c>
      <c r="I5032" s="77">
        <f t="shared" si="1364"/>
        <v>215.44044001849863</v>
      </c>
      <c r="J5032" s="77" t="str">
        <f t="shared" si="1364"/>
        <v/>
      </c>
      <c r="K5032" s="77" t="str">
        <f t="shared" si="1364"/>
        <v/>
      </c>
      <c r="L5032" s="77" t="str">
        <f t="shared" si="1364"/>
        <v/>
      </c>
      <c r="M5032" s="77" t="str">
        <f t="shared" si="1364"/>
        <v/>
      </c>
      <c r="N5032" s="77" t="str">
        <f t="shared" si="1364"/>
        <v/>
      </c>
      <c r="O5032" s="77" t="str">
        <f t="shared" si="1364"/>
        <v/>
      </c>
      <c r="P5032" s="77" t="str">
        <f t="shared" si="1364"/>
        <v/>
      </c>
      <c r="Q5032" s="77" t="str">
        <f t="shared" si="1364"/>
        <v/>
      </c>
      <c r="R5032" s="98">
        <f t="shared" si="1349"/>
        <v>189.12865719081418</v>
      </c>
      <c r="S5032" s="74">
        <f t="shared" si="1355"/>
        <v>255659.44660241052</v>
      </c>
      <c r="T5032" s="72">
        <f t="shared" si="1362"/>
        <v>158212.48681420076</v>
      </c>
      <c r="U5032" s="7">
        <f t="shared" si="1363"/>
        <v>12.451601551135498</v>
      </c>
      <c r="V5032" s="7">
        <f t="shared" si="1363"/>
        <v>11.971694261758365</v>
      </c>
      <c r="W5032" s="69">
        <f t="shared" si="1356"/>
        <v>7024</v>
      </c>
      <c r="X5032" s="64">
        <f t="shared" si="1354"/>
        <v>6229.9703266371525</v>
      </c>
      <c r="Y5032" s="7">
        <f t="shared" si="1354"/>
        <v>15113.104538799555</v>
      </c>
      <c r="Z5032" s="7">
        <f t="shared" si="1354"/>
        <v>11116.427355350494</v>
      </c>
      <c r="AA5032" s="7" t="str">
        <f t="shared" si="1352"/>
        <v/>
      </c>
      <c r="AB5032" s="7" t="str">
        <f t="shared" si="1352"/>
        <v/>
      </c>
      <c r="AC5032" s="7" t="str">
        <f t="shared" si="1352"/>
        <v/>
      </c>
      <c r="AD5032" s="7" t="str">
        <f t="shared" si="1352"/>
        <v/>
      </c>
      <c r="AE5032" s="7" t="str">
        <f t="shared" si="1352"/>
        <v/>
      </c>
      <c r="AF5032" s="7" t="str">
        <f t="shared" si="1352"/>
        <v/>
      </c>
      <c r="AG5032" s="7" t="str">
        <f t="shared" si="1350"/>
        <v/>
      </c>
      <c r="AH5032" s="7" t="str">
        <f t="shared" si="1350"/>
        <v/>
      </c>
      <c r="AI5032" s="7">
        <f t="shared" si="1350"/>
        <v>16123.195000024265</v>
      </c>
      <c r="AJ5032" s="69">
        <f t="shared" si="1365"/>
        <v>48582.69722081146</v>
      </c>
      <c r="AK5032" s="11">
        <f t="shared" si="1357"/>
        <v>10.791022722233762</v>
      </c>
    </row>
    <row r="5033" spans="1:37">
      <c r="A5033" s="8">
        <v>5030</v>
      </c>
      <c r="B5033" s="8"/>
      <c r="C5033">
        <f>②MSY管理基準値計算!C5033</f>
        <v>2.4454447832611831E-3</v>
      </c>
      <c r="D5033" s="69">
        <f t="shared" si="1358"/>
        <v>7025</v>
      </c>
      <c r="E5033" s="5">
        <f>IF(①再生産関数フィット!$B$2="HS",$W$2*(T5033+SQRT($W$3^2+(($W$4^2))/4)-SQRT((T5033-$W$3)^2+(($W$4^2))/4)),IF(①再生産関数フィット!$B$2="BH",$W$2*T5033/(1+$W$3*T5033),$W$2*T5033*EXP(-$W$3*T5033)))</f>
        <v>1486.1767038516543</v>
      </c>
      <c r="F5033" s="5">
        <f t="shared" ca="1" si="1359"/>
        <v>178345.8874920783</v>
      </c>
      <c r="G5033" s="76">
        <f t="shared" si="1360"/>
        <v>1489.815514360781</v>
      </c>
      <c r="H5033" s="77">
        <f t="shared" si="1364"/>
        <v>798.42518868881564</v>
      </c>
      <c r="I5033" s="77">
        <f t="shared" si="1364"/>
        <v>328.61213332311041</v>
      </c>
      <c r="J5033" s="77" t="str">
        <f t="shared" si="1364"/>
        <v/>
      </c>
      <c r="K5033" s="77" t="str">
        <f t="shared" si="1364"/>
        <v/>
      </c>
      <c r="L5033" s="77" t="str">
        <f t="shared" si="1364"/>
        <v/>
      </c>
      <c r="M5033" s="77" t="str">
        <f t="shared" si="1364"/>
        <v/>
      </c>
      <c r="N5033" s="77" t="str">
        <f t="shared" si="1364"/>
        <v/>
      </c>
      <c r="O5033" s="77" t="str">
        <f t="shared" si="1364"/>
        <v/>
      </c>
      <c r="P5033" s="77" t="str">
        <f t="shared" si="1364"/>
        <v/>
      </c>
      <c r="Q5033" s="77" t="str">
        <f t="shared" si="1364"/>
        <v/>
      </c>
      <c r="R5033" s="98">
        <f t="shared" si="1349"/>
        <v>174.69823682775706</v>
      </c>
      <c r="S5033" s="74">
        <f t="shared" si="1355"/>
        <v>281401.26010217587</v>
      </c>
      <c r="T5033" s="72">
        <f t="shared" si="1362"/>
        <v>181887.38009330386</v>
      </c>
      <c r="U5033" s="7">
        <f t="shared" si="1363"/>
        <v>12.547536901627439</v>
      </c>
      <c r="V5033" s="7">
        <f t="shared" si="1363"/>
        <v>12.111142983832822</v>
      </c>
      <c r="W5033" s="69">
        <f t="shared" si="1356"/>
        <v>7025</v>
      </c>
      <c r="X5033" s="64">
        <f t="shared" si="1354"/>
        <v>6120.8855828696205</v>
      </c>
      <c r="Y5033" s="7">
        <f t="shared" si="1354"/>
        <v>16398.383214874164</v>
      </c>
      <c r="Z5033" s="7">
        <f t="shared" si="1354"/>
        <v>16955.92948036797</v>
      </c>
      <c r="AA5033" s="7" t="str">
        <f t="shared" si="1352"/>
        <v/>
      </c>
      <c r="AB5033" s="7" t="str">
        <f t="shared" si="1352"/>
        <v/>
      </c>
      <c r="AC5033" s="7" t="str">
        <f t="shared" si="1352"/>
        <v/>
      </c>
      <c r="AD5033" s="7" t="str">
        <f t="shared" si="1352"/>
        <v/>
      </c>
      <c r="AE5033" s="7" t="str">
        <f t="shared" si="1352"/>
        <v/>
      </c>
      <c r="AF5033" s="7" t="str">
        <f t="shared" si="1352"/>
        <v/>
      </c>
      <c r="AG5033" s="7" t="str">
        <f t="shared" si="1350"/>
        <v/>
      </c>
      <c r="AH5033" s="7" t="str">
        <f t="shared" si="1350"/>
        <v/>
      </c>
      <c r="AI5033" s="7">
        <f t="shared" si="1350"/>
        <v>14893.003420907027</v>
      </c>
      <c r="AJ5033" s="69">
        <f t="shared" si="1365"/>
        <v>54368.201699018784</v>
      </c>
      <c r="AK5033" s="11">
        <f t="shared" si="1357"/>
        <v>10.903534734349613</v>
      </c>
    </row>
    <row r="5034" spans="1:37">
      <c r="A5034" s="8">
        <v>5031</v>
      </c>
      <c r="B5034" s="8"/>
      <c r="C5034">
        <f>②MSY管理基準値計算!C5034</f>
        <v>1.4693048235752022E-2</v>
      </c>
      <c r="D5034" s="69">
        <f t="shared" si="1358"/>
        <v>7026</v>
      </c>
      <c r="E5034" s="5">
        <f>IF(①再生産関数フィット!$B$2="HS",$W$2*(T5034+SQRT($W$3^2+(($W$4^2))/4)-SQRT((T5034-$W$3)^2+(($W$4^2))/4)),IF(①再生産関数フィット!$B$2="BH",$W$2*T5034/(1+$W$3*T5034),$W$2*T5034*EXP(-$W$3*T5034)))</f>
        <v>1486.1767038516541</v>
      </c>
      <c r="F5034" s="5">
        <f t="shared" ca="1" si="1359"/>
        <v>157994.01635668604</v>
      </c>
      <c r="G5034" s="76">
        <f t="shared" si="1360"/>
        <v>1508.174380563531</v>
      </c>
      <c r="H5034" s="77">
        <f t="shared" si="1364"/>
        <v>784.44502464962738</v>
      </c>
      <c r="I5034" s="77">
        <f t="shared" si="1364"/>
        <v>356.55861953812132</v>
      </c>
      <c r="J5034" s="77" t="str">
        <f t="shared" si="1364"/>
        <v/>
      </c>
      <c r="K5034" s="77" t="str">
        <f t="shared" si="1364"/>
        <v/>
      </c>
      <c r="L5034" s="77" t="str">
        <f t="shared" si="1364"/>
        <v/>
      </c>
      <c r="M5034" s="77" t="str">
        <f t="shared" si="1364"/>
        <v/>
      </c>
      <c r="N5034" s="77" t="str">
        <f t="shared" si="1364"/>
        <v/>
      </c>
      <c r="O5034" s="77" t="str">
        <f t="shared" si="1364"/>
        <v/>
      </c>
      <c r="P5034" s="77" t="str">
        <f t="shared" si="1364"/>
        <v/>
      </c>
      <c r="Q5034" s="77" t="str">
        <f t="shared" si="1364"/>
        <v/>
      </c>
      <c r="R5034" s="98">
        <f t="shared" si="1349"/>
        <v>217.33601218926293</v>
      </c>
      <c r="S5034" s="74">
        <f t="shared" si="1355"/>
        <v>303367.64481319179</v>
      </c>
      <c r="T5034" s="72">
        <f t="shared" si="1362"/>
        <v>203818.41835816921</v>
      </c>
      <c r="U5034" s="7">
        <f t="shared" si="1363"/>
        <v>12.622700698196693</v>
      </c>
      <c r="V5034" s="7">
        <f t="shared" si="1363"/>
        <v>12.224984770359294</v>
      </c>
      <c r="W5034" s="69">
        <f t="shared" si="1356"/>
        <v>7026</v>
      </c>
      <c r="X5034" s="64">
        <f t="shared" si="1354"/>
        <v>6196.312720240021</v>
      </c>
      <c r="Y5034" s="7">
        <f t="shared" si="1354"/>
        <v>16111.252885609514</v>
      </c>
      <c r="Z5034" s="7">
        <f t="shared" si="1354"/>
        <v>18397.929338053917</v>
      </c>
      <c r="AA5034" s="7" t="str">
        <f t="shared" si="1352"/>
        <v/>
      </c>
      <c r="AB5034" s="7" t="str">
        <f t="shared" si="1352"/>
        <v/>
      </c>
      <c r="AC5034" s="7" t="str">
        <f t="shared" si="1352"/>
        <v/>
      </c>
      <c r="AD5034" s="7" t="str">
        <f t="shared" si="1352"/>
        <v/>
      </c>
      <c r="AE5034" s="7" t="str">
        <f t="shared" si="1352"/>
        <v/>
      </c>
      <c r="AF5034" s="7" t="str">
        <f t="shared" si="1352"/>
        <v/>
      </c>
      <c r="AG5034" s="7" t="str">
        <f t="shared" si="1350"/>
        <v/>
      </c>
      <c r="AH5034" s="7" t="str">
        <f t="shared" si="1350"/>
        <v/>
      </c>
      <c r="AI5034" s="7">
        <f t="shared" si="1350"/>
        <v>18527.868579533966</v>
      </c>
      <c r="AJ5034" s="69">
        <f t="shared" si="1365"/>
        <v>59233.363523437423</v>
      </c>
      <c r="AK5034" s="11">
        <f t="shared" si="1357"/>
        <v>10.989240235155496</v>
      </c>
    </row>
    <row r="5035" spans="1:37">
      <c r="A5035" s="8">
        <v>5032</v>
      </c>
      <c r="B5035" s="8"/>
      <c r="C5035">
        <f>②MSY管理基準値計算!C5035</f>
        <v>-0.17305091981383222</v>
      </c>
      <c r="D5035" s="69">
        <f t="shared" si="1358"/>
        <v>7027</v>
      </c>
      <c r="E5035" s="5">
        <f>IF(①再生産関数フィット!$B$2="HS",$W$2*(T5035+SQRT($W$3^2+(($W$4^2))/4)-SQRT((T5035-$W$3)^2+(($W$4^2))/4)),IF(①再生産関数フィット!$B$2="BH",$W$2*T5035/(1+$W$3*T5035),$W$2*T5035*EXP(-$W$3*T5035)))</f>
        <v>1486.1767038516541</v>
      </c>
      <c r="F5035" s="5">
        <f t="shared" ca="1" si="1359"/>
        <v>158212.48681420076</v>
      </c>
      <c r="G5035" s="76">
        <f t="shared" si="1360"/>
        <v>1250.015475739548</v>
      </c>
      <c r="H5035" s="77">
        <f t="shared" si="1364"/>
        <v>794.1116720379348</v>
      </c>
      <c r="I5035" s="77">
        <f t="shared" si="1364"/>
        <v>350.31539467329026</v>
      </c>
      <c r="J5035" s="77" t="str">
        <f t="shared" si="1364"/>
        <v/>
      </c>
      <c r="K5035" s="77" t="str">
        <f t="shared" si="1364"/>
        <v/>
      </c>
      <c r="L5035" s="77" t="str">
        <f t="shared" si="1364"/>
        <v/>
      </c>
      <c r="M5035" s="77" t="str">
        <f t="shared" si="1364"/>
        <v/>
      </c>
      <c r="N5035" s="77" t="str">
        <f t="shared" si="1364"/>
        <v/>
      </c>
      <c r="O5035" s="77" t="str">
        <f t="shared" si="1364"/>
        <v/>
      </c>
      <c r="P5035" s="77" t="str">
        <f t="shared" si="1364"/>
        <v/>
      </c>
      <c r="Q5035" s="77" t="str">
        <f t="shared" si="1364"/>
        <v/>
      </c>
      <c r="R5035" s="98">
        <f t="shared" si="1349"/>
        <v>247.81522113098544</v>
      </c>
      <c r="S5035" s="74">
        <f t="shared" si="1355"/>
        <v>304154.11103800661</v>
      </c>
      <c r="T5035" s="72">
        <f t="shared" si="1362"/>
        <v>214447.90840652795</v>
      </c>
      <c r="U5035" s="7">
        <f t="shared" si="1363"/>
        <v>12.625289796139525</v>
      </c>
      <c r="V5035" s="7">
        <f t="shared" si="1363"/>
        <v>12.27582213660545</v>
      </c>
      <c r="W5035" s="69">
        <f t="shared" si="1356"/>
        <v>7027</v>
      </c>
      <c r="X5035" s="64">
        <f t="shared" si="1354"/>
        <v>5135.670578045314</v>
      </c>
      <c r="Y5035" s="7">
        <f t="shared" si="1354"/>
        <v>16309.790444947846</v>
      </c>
      <c r="Z5035" s="7">
        <f t="shared" si="1354"/>
        <v>18075.78760984795</v>
      </c>
      <c r="AA5035" s="7" t="str">
        <f t="shared" si="1352"/>
        <v/>
      </c>
      <c r="AB5035" s="7" t="str">
        <f t="shared" si="1352"/>
        <v/>
      </c>
      <c r="AC5035" s="7" t="str">
        <f t="shared" si="1352"/>
        <v/>
      </c>
      <c r="AD5035" s="7" t="str">
        <f t="shared" si="1352"/>
        <v/>
      </c>
      <c r="AE5035" s="7" t="str">
        <f t="shared" si="1352"/>
        <v/>
      </c>
      <c r="AF5035" s="7" t="str">
        <f t="shared" si="1352"/>
        <v/>
      </c>
      <c r="AG5035" s="7" t="str">
        <f t="shared" si="1350"/>
        <v/>
      </c>
      <c r="AH5035" s="7" t="str">
        <f t="shared" si="1350"/>
        <v/>
      </c>
      <c r="AI5035" s="7">
        <f t="shared" si="1350"/>
        <v>21126.217431120607</v>
      </c>
      <c r="AJ5035" s="69">
        <f t="shared" si="1365"/>
        <v>60647.466063961721</v>
      </c>
      <c r="AK5035" s="11">
        <f t="shared" si="1357"/>
        <v>11.012833133845019</v>
      </c>
    </row>
    <row r="5036" spans="1:37">
      <c r="A5036" s="8">
        <v>5033</v>
      </c>
      <c r="B5036" s="8"/>
      <c r="C5036">
        <f>②MSY管理基準値計算!C5036</f>
        <v>-0.12056454588656305</v>
      </c>
      <c r="D5036" s="69">
        <f t="shared" si="1358"/>
        <v>7028</v>
      </c>
      <c r="E5036" s="5">
        <f>IF(①再生産関数フィット!$B$2="HS",$W$2*(T5036+SQRT($W$3^2+(($W$4^2))/4)-SQRT((T5036-$W$3)^2+(($W$4^2))/4)),IF(①再生産関数フィット!$B$2="BH",$W$2*T5036/(1+$W$3*T5036),$W$2*T5036*EXP(-$W$3*T5036)))</f>
        <v>1486.1767038516541</v>
      </c>
      <c r="F5036" s="5">
        <f t="shared" ca="1" si="1359"/>
        <v>181887.38009330386</v>
      </c>
      <c r="G5036" s="76">
        <f t="shared" si="1360"/>
        <v>1317.3765617285878</v>
      </c>
      <c r="H5036" s="77">
        <f t="shared" si="1364"/>
        <v>658.18110445684772</v>
      </c>
      <c r="I5036" s="77">
        <f t="shared" si="1364"/>
        <v>354.63230062411196</v>
      </c>
      <c r="J5036" s="77" t="str">
        <f t="shared" si="1364"/>
        <v/>
      </c>
      <c r="K5036" s="77" t="str">
        <f t="shared" si="1364"/>
        <v/>
      </c>
      <c r="L5036" s="77" t="str">
        <f t="shared" si="1364"/>
        <v/>
      </c>
      <c r="M5036" s="77" t="str">
        <f t="shared" si="1364"/>
        <v/>
      </c>
      <c r="N5036" s="77" t="str">
        <f t="shared" si="1364"/>
        <v/>
      </c>
      <c r="O5036" s="77" t="str">
        <f t="shared" si="1364"/>
        <v/>
      </c>
      <c r="P5036" s="77" t="str">
        <f t="shared" si="1364"/>
        <v/>
      </c>
      <c r="Q5036" s="77" t="str">
        <f t="shared" si="1364"/>
        <v/>
      </c>
      <c r="R5036" s="98">
        <f t="shared" si="1349"/>
        <v>258.2806365945595</v>
      </c>
      <c r="S5036" s="74">
        <f t="shared" si="1355"/>
        <v>298225.24396430666</v>
      </c>
      <c r="T5036" s="72">
        <f t="shared" si="1362"/>
        <v>212621.12627232075</v>
      </c>
      <c r="U5036" s="7">
        <f t="shared" si="1363"/>
        <v>12.605604332204324</v>
      </c>
      <c r="V5036" s="7">
        <f t="shared" si="1363"/>
        <v>12.267267110942294</v>
      </c>
      <c r="W5036" s="69">
        <f t="shared" si="1356"/>
        <v>7028</v>
      </c>
      <c r="X5036" s="64">
        <f t="shared" si="1354"/>
        <v>5412.4226296264524</v>
      </c>
      <c r="Y5036" s="7">
        <f t="shared" si="1354"/>
        <v>13517.992829606354</v>
      </c>
      <c r="Z5036" s="7">
        <f t="shared" si="1354"/>
        <v>18298.533958667467</v>
      </c>
      <c r="AA5036" s="7" t="str">
        <f t="shared" si="1352"/>
        <v/>
      </c>
      <c r="AB5036" s="7" t="str">
        <f t="shared" si="1352"/>
        <v/>
      </c>
      <c r="AC5036" s="7" t="str">
        <f t="shared" si="1352"/>
        <v/>
      </c>
      <c r="AD5036" s="7" t="str">
        <f t="shared" si="1352"/>
        <v/>
      </c>
      <c r="AE5036" s="7" t="str">
        <f t="shared" si="1352"/>
        <v/>
      </c>
      <c r="AF5036" s="7" t="str">
        <f t="shared" si="1352"/>
        <v/>
      </c>
      <c r="AG5036" s="7" t="str">
        <f t="shared" si="1350"/>
        <v/>
      </c>
      <c r="AH5036" s="7" t="str">
        <f t="shared" si="1350"/>
        <v/>
      </c>
      <c r="AI5036" s="7">
        <f t="shared" si="1350"/>
        <v>22018.392825276951</v>
      </c>
      <c r="AJ5036" s="69">
        <f t="shared" si="1365"/>
        <v>59247.34224317722</v>
      </c>
      <c r="AK5036" s="11">
        <f t="shared" si="1357"/>
        <v>10.989476201336052</v>
      </c>
    </row>
    <row r="5037" spans="1:37">
      <c r="A5037" s="8">
        <v>5034</v>
      </c>
      <c r="B5037" s="8"/>
      <c r="C5037">
        <f>②MSY管理基準値計算!C5037</f>
        <v>0.12865254397637707</v>
      </c>
      <c r="D5037" s="69">
        <f t="shared" si="1358"/>
        <v>7029</v>
      </c>
      <c r="E5037" s="5">
        <f>IF(①再生産関数フィット!$B$2="HS",$W$2*(T5037+SQRT($W$3^2+(($W$4^2))/4)-SQRT((T5037-$W$3)^2+(($W$4^2))/4)),IF(①再生産関数フィット!$B$2="BH",$W$2*T5037/(1+$W$3*T5037),$W$2*T5037*EXP(-$W$3*T5037)))</f>
        <v>1486.1767038516541</v>
      </c>
      <c r="F5037" s="5">
        <f t="shared" ca="1" si="1359"/>
        <v>203818.41835816921</v>
      </c>
      <c r="G5037" s="76">
        <f t="shared" si="1360"/>
        <v>1690.2211791688749</v>
      </c>
      <c r="H5037" s="77">
        <f t="shared" si="1364"/>
        <v>693.64930051853923</v>
      </c>
      <c r="I5037" s="77">
        <f t="shared" si="1364"/>
        <v>293.92878548409084</v>
      </c>
      <c r="J5037" s="77" t="str">
        <f t="shared" si="1364"/>
        <v/>
      </c>
      <c r="K5037" s="77" t="str">
        <f t="shared" si="1364"/>
        <v/>
      </c>
      <c r="L5037" s="77" t="str">
        <f t="shared" si="1364"/>
        <v/>
      </c>
      <c r="M5037" s="77" t="str">
        <f t="shared" si="1364"/>
        <v/>
      </c>
      <c r="N5037" s="77" t="str">
        <f t="shared" si="1364"/>
        <v/>
      </c>
      <c r="O5037" s="77" t="str">
        <f t="shared" si="1364"/>
        <v/>
      </c>
      <c r="P5037" s="77" t="str">
        <f t="shared" si="1364"/>
        <v/>
      </c>
      <c r="Q5037" s="77" t="str">
        <f t="shared" si="1364"/>
        <v/>
      </c>
      <c r="R5037" s="98">
        <f t="shared" si="1349"/>
        <v>264.66383665884928</v>
      </c>
      <c r="S5037" s="74">
        <f t="shared" si="1355"/>
        <v>305149.65581031254</v>
      </c>
      <c r="T5037" s="72">
        <f t="shared" si="1362"/>
        <v>202858.3436176306</v>
      </c>
      <c r="U5037" s="7">
        <f t="shared" si="1363"/>
        <v>12.62855761003595</v>
      </c>
      <c r="V5037" s="7">
        <f t="shared" si="1363"/>
        <v>12.220263199746453</v>
      </c>
      <c r="W5037" s="69">
        <f t="shared" si="1356"/>
        <v>7029</v>
      </c>
      <c r="X5037" s="64">
        <f t="shared" si="1354"/>
        <v>6944.2493702816291</v>
      </c>
      <c r="Y5037" s="7">
        <f t="shared" si="1354"/>
        <v>14246.453152752039</v>
      </c>
      <c r="Z5037" s="7">
        <f t="shared" si="1354"/>
        <v>15166.316923599572</v>
      </c>
      <c r="AA5037" s="7" t="str">
        <f t="shared" si="1352"/>
        <v/>
      </c>
      <c r="AB5037" s="7" t="str">
        <f t="shared" si="1352"/>
        <v/>
      </c>
      <c r="AC5037" s="7" t="str">
        <f t="shared" si="1352"/>
        <v/>
      </c>
      <c r="AD5037" s="7" t="str">
        <f t="shared" si="1352"/>
        <v/>
      </c>
      <c r="AE5037" s="7" t="str">
        <f t="shared" si="1352"/>
        <v/>
      </c>
      <c r="AF5037" s="7" t="str">
        <f t="shared" si="1352"/>
        <v/>
      </c>
      <c r="AG5037" s="7" t="str">
        <f t="shared" si="1350"/>
        <v/>
      </c>
      <c r="AH5037" s="7" t="str">
        <f t="shared" si="1350"/>
        <v/>
      </c>
      <c r="AI5037" s="7">
        <f t="shared" si="1350"/>
        <v>22562.559853634142</v>
      </c>
      <c r="AJ5037" s="69">
        <f t="shared" si="1365"/>
        <v>58919.579300267382</v>
      </c>
      <c r="AK5037" s="11">
        <f t="shared" si="1357"/>
        <v>10.983928730365525</v>
      </c>
    </row>
    <row r="5038" spans="1:37">
      <c r="A5038" s="8">
        <v>5035</v>
      </c>
      <c r="B5038" s="8"/>
      <c r="C5038">
        <f>②MSY管理基準値計算!C5038</f>
        <v>-0.13259267686995543</v>
      </c>
      <c r="D5038" s="69">
        <f t="shared" si="1358"/>
        <v>7030</v>
      </c>
      <c r="E5038" s="5">
        <f>IF(①再生産関数フィット!$B$2="HS",$W$2*(T5038+SQRT($W$3^2+(($W$4^2))/4)-SQRT((T5038-$W$3)^2+(($W$4^2))/4)),IF(①再生産関数フィット!$B$2="BH",$W$2*T5038/(1+$W$3*T5038),$W$2*T5038*EXP(-$W$3*T5038)))</f>
        <v>1486.176703851655</v>
      </c>
      <c r="F5038" s="5">
        <f t="shared" ca="1" si="1359"/>
        <v>214447.90840652795</v>
      </c>
      <c r="G5038" s="76">
        <f t="shared" si="1360"/>
        <v>1301.6258992997434</v>
      </c>
      <c r="H5038" s="77">
        <f t="shared" si="1364"/>
        <v>889.96629567610171</v>
      </c>
      <c r="I5038" s="77">
        <f t="shared" si="1364"/>
        <v>309.76807913918259</v>
      </c>
      <c r="J5038" s="77" t="str">
        <f t="shared" si="1364"/>
        <v/>
      </c>
      <c r="K5038" s="77" t="str">
        <f t="shared" si="1364"/>
        <v/>
      </c>
      <c r="L5038" s="77" t="str">
        <f t="shared" si="1364"/>
        <v/>
      </c>
      <c r="M5038" s="77" t="str">
        <f t="shared" si="1364"/>
        <v/>
      </c>
      <c r="N5038" s="77" t="str">
        <f t="shared" si="1364"/>
        <v/>
      </c>
      <c r="O5038" s="77" t="str">
        <f t="shared" si="1364"/>
        <v/>
      </c>
      <c r="P5038" s="77" t="str">
        <f t="shared" si="1364"/>
        <v/>
      </c>
      <c r="Q5038" s="77" t="str">
        <f t="shared" si="1364"/>
        <v/>
      </c>
      <c r="R5038" s="98">
        <f t="shared" si="1349"/>
        <v>241.20761290592918</v>
      </c>
      <c r="S5038" s="74">
        <f t="shared" si="1355"/>
        <v>303967.216645865</v>
      </c>
      <c r="T5038" s="72">
        <f t="shared" si="1362"/>
        <v>207403.86589007018</v>
      </c>
      <c r="U5038" s="7">
        <f t="shared" si="1363"/>
        <v>12.624675134592502</v>
      </c>
      <c r="V5038" s="7">
        <f t="shared" si="1363"/>
        <v>12.24242321438239</v>
      </c>
      <c r="W5038" s="69">
        <f t="shared" si="1356"/>
        <v>7030</v>
      </c>
      <c r="X5038" s="64">
        <f t="shared" si="1354"/>
        <v>5347.7112598950634</v>
      </c>
      <c r="Y5038" s="7">
        <f t="shared" si="1354"/>
        <v>18278.49192581862</v>
      </c>
      <c r="Z5038" s="7">
        <f t="shared" si="1354"/>
        <v>15983.602467863095</v>
      </c>
      <c r="AA5038" s="7" t="str">
        <f t="shared" si="1352"/>
        <v/>
      </c>
      <c r="AB5038" s="7" t="str">
        <f t="shared" si="1352"/>
        <v/>
      </c>
      <c r="AC5038" s="7" t="str">
        <f t="shared" si="1352"/>
        <v/>
      </c>
      <c r="AD5038" s="7" t="str">
        <f t="shared" ref="AD5038:AI5083" si="1366">IF(M5038&lt;&gt;"",IF($J$1="Baranov",M$10/(M$4+M$10)*(1-EXP(-M$4-M$10))*M5038*M$3,M5038*M$3*(1-EXP(-M$10))*EXP(-M$4/2)),"")</f>
        <v/>
      </c>
      <c r="AE5038" s="7" t="str">
        <f t="shared" si="1366"/>
        <v/>
      </c>
      <c r="AF5038" s="7" t="str">
        <f t="shared" si="1366"/>
        <v/>
      </c>
      <c r="AG5038" s="7" t="str">
        <f t="shared" si="1350"/>
        <v/>
      </c>
      <c r="AH5038" s="7" t="str">
        <f t="shared" si="1350"/>
        <v/>
      </c>
      <c r="AI5038" s="7">
        <f t="shared" si="1350"/>
        <v>20562.919634378675</v>
      </c>
      <c r="AJ5038" s="69">
        <f t="shared" si="1365"/>
        <v>60172.725287955451</v>
      </c>
      <c r="AK5038" s="11">
        <f t="shared" si="1357"/>
        <v>11.004974460324068</v>
      </c>
    </row>
    <row r="5039" spans="1:37">
      <c r="A5039" s="8">
        <v>5036</v>
      </c>
      <c r="B5039" s="8"/>
      <c r="C5039">
        <f>②MSY管理基準値計算!C5039</f>
        <v>-4.2526376776373352E-3</v>
      </c>
      <c r="D5039" s="69">
        <f t="shared" si="1358"/>
        <v>7031</v>
      </c>
      <c r="E5039" s="5">
        <f>IF(①再生産関数フィット!$B$2="HS",$W$2*(T5039+SQRT($W$3^2+(($W$4^2))/4)-SQRT((T5039-$W$3)^2+(($W$4^2))/4)),IF(①再生産関数フィット!$B$2="BH",$W$2*T5039/(1+$W$3*T5039),$W$2*T5039*EXP(-$W$3*T5039)))</f>
        <v>1486.1767038516541</v>
      </c>
      <c r="F5039" s="5">
        <f t="shared" ca="1" si="1359"/>
        <v>212621.12627232075</v>
      </c>
      <c r="G5039" s="76">
        <f t="shared" si="1360"/>
        <v>1479.8699524742531</v>
      </c>
      <c r="H5039" s="77">
        <f t="shared" si="1364"/>
        <v>685.355972480172</v>
      </c>
      <c r="I5039" s="77">
        <f t="shared" si="1364"/>
        <v>397.43880618651559</v>
      </c>
      <c r="J5039" s="77" t="str">
        <f t="shared" si="1364"/>
        <v/>
      </c>
      <c r="K5039" s="77" t="str">
        <f t="shared" si="1364"/>
        <v/>
      </c>
      <c r="L5039" s="77" t="str">
        <f t="shared" si="1364"/>
        <v/>
      </c>
      <c r="M5039" s="77" t="str">
        <f t="shared" si="1364"/>
        <v/>
      </c>
      <c r="N5039" s="77" t="str">
        <f t="shared" si="1364"/>
        <v/>
      </c>
      <c r="O5039" s="77" t="str">
        <f t="shared" si="1364"/>
        <v/>
      </c>
      <c r="P5039" s="77" t="str">
        <f t="shared" si="1364"/>
        <v/>
      </c>
      <c r="Q5039" s="77" t="str">
        <f t="shared" si="1364"/>
        <v/>
      </c>
      <c r="R5039" s="98">
        <f t="shared" si="1349"/>
        <v>237.91852269288597</v>
      </c>
      <c r="S5039" s="74">
        <f t="shared" si="1355"/>
        <v>309550.35939318256</v>
      </c>
      <c r="T5039" s="72">
        <f t="shared" si="1362"/>
        <v>216087.76267020387</v>
      </c>
      <c r="U5039" s="7">
        <f t="shared" si="1363"/>
        <v>12.642876069964901</v>
      </c>
      <c r="V5039" s="7">
        <f t="shared" si="1363"/>
        <v>12.283439912803642</v>
      </c>
      <c r="W5039" s="69">
        <f t="shared" si="1356"/>
        <v>7031</v>
      </c>
      <c r="X5039" s="64">
        <f t="shared" si="1354"/>
        <v>6080.0243851052073</v>
      </c>
      <c r="Y5039" s="7">
        <f t="shared" si="1354"/>
        <v>14076.121388140327</v>
      </c>
      <c r="Z5039" s="7">
        <f t="shared" si="1354"/>
        <v>20507.290167019099</v>
      </c>
      <c r="AA5039" s="7" t="str">
        <f t="shared" si="1354"/>
        <v/>
      </c>
      <c r="AB5039" s="7" t="str">
        <f t="shared" si="1354"/>
        <v/>
      </c>
      <c r="AC5039" s="7" t="str">
        <f t="shared" si="1354"/>
        <v/>
      </c>
      <c r="AD5039" s="7" t="str">
        <f t="shared" si="1366"/>
        <v/>
      </c>
      <c r="AE5039" s="7" t="str">
        <f t="shared" si="1366"/>
        <v/>
      </c>
      <c r="AF5039" s="7" t="str">
        <f t="shared" si="1366"/>
        <v/>
      </c>
      <c r="AG5039" s="7" t="str">
        <f t="shared" si="1350"/>
        <v/>
      </c>
      <c r="AH5039" s="7" t="str">
        <f t="shared" si="1350"/>
        <v/>
      </c>
      <c r="AI5039" s="7">
        <f t="shared" si="1350"/>
        <v>20282.525094147451</v>
      </c>
      <c r="AJ5039" s="69">
        <f t="shared" si="1365"/>
        <v>60945.961034412088</v>
      </c>
      <c r="AK5039" s="11">
        <f t="shared" si="1357"/>
        <v>11.017742865845946</v>
      </c>
    </row>
    <row r="5040" spans="1:37">
      <c r="A5040" s="8">
        <v>5037</v>
      </c>
      <c r="B5040" s="8"/>
      <c r="C5040">
        <f>②MSY管理基準値計算!C5040</f>
        <v>-0.28954603376883636</v>
      </c>
      <c r="D5040" s="69">
        <f t="shared" si="1358"/>
        <v>7032</v>
      </c>
      <c r="E5040" s="5">
        <f>IF(①再生産関数フィット!$B$2="HS",$W$2*(T5040+SQRT($W$3^2+(($W$4^2))/4)-SQRT((T5040-$W$3)^2+(($W$4^2))/4)),IF(①再生産関数フィット!$B$2="BH",$W$2*T5040/(1+$W$3*T5040),$W$2*T5040*EXP(-$W$3*T5040)))</f>
        <v>1486.176703851655</v>
      </c>
      <c r="F5040" s="5">
        <f t="shared" ca="1" si="1359"/>
        <v>202858.3436176306</v>
      </c>
      <c r="G5040" s="76">
        <f t="shared" si="1360"/>
        <v>1112.5568310842746</v>
      </c>
      <c r="H5040" s="77">
        <f t="shared" si="1364"/>
        <v>779.2083047577828</v>
      </c>
      <c r="I5040" s="77">
        <f t="shared" si="1364"/>
        <v>306.0644665294738</v>
      </c>
      <c r="J5040" s="77" t="str">
        <f t="shared" si="1364"/>
        <v/>
      </c>
      <c r="K5040" s="77" t="str">
        <f t="shared" si="1364"/>
        <v/>
      </c>
      <c r="L5040" s="77" t="str">
        <f t="shared" si="1364"/>
        <v/>
      </c>
      <c r="M5040" s="77" t="str">
        <f t="shared" si="1364"/>
        <v/>
      </c>
      <c r="N5040" s="77" t="str">
        <f t="shared" si="1364"/>
        <v/>
      </c>
      <c r="O5040" s="77" t="str">
        <f t="shared" si="1364"/>
        <v/>
      </c>
      <c r="P5040" s="77" t="str">
        <f t="shared" si="1364"/>
        <v/>
      </c>
      <c r="Q5040" s="77" t="str">
        <f t="shared" si="1364"/>
        <v/>
      </c>
      <c r="R5040" s="98">
        <f t="shared" si="1349"/>
        <v>274.35561904373208</v>
      </c>
      <c r="S5040" s="74">
        <f t="shared" si="1355"/>
        <v>297073.06625754642</v>
      </c>
      <c r="T5040" s="72">
        <f t="shared" si="1362"/>
        <v>213610.3777762863</v>
      </c>
      <c r="U5040" s="7">
        <f t="shared" si="1363"/>
        <v>12.601733401863445</v>
      </c>
      <c r="V5040" s="7">
        <f t="shared" si="1363"/>
        <v>12.271908969982933</v>
      </c>
      <c r="W5040" s="69">
        <f t="shared" si="1356"/>
        <v>7032</v>
      </c>
      <c r="X5040" s="64">
        <f t="shared" si="1354"/>
        <v>4570.923716302329</v>
      </c>
      <c r="Y5040" s="7">
        <f t="shared" si="1354"/>
        <v>16003.698989775581</v>
      </c>
      <c r="Z5040" s="7">
        <f t="shared" si="1354"/>
        <v>15792.501203287826</v>
      </c>
      <c r="AA5040" s="7" t="str">
        <f t="shared" si="1354"/>
        <v/>
      </c>
      <c r="AB5040" s="7" t="str">
        <f t="shared" si="1354"/>
        <v/>
      </c>
      <c r="AC5040" s="7" t="str">
        <f t="shared" si="1354"/>
        <v/>
      </c>
      <c r="AD5040" s="7" t="str">
        <f t="shared" si="1366"/>
        <v/>
      </c>
      <c r="AE5040" s="7" t="str">
        <f t="shared" si="1366"/>
        <v/>
      </c>
      <c r="AF5040" s="7" t="str">
        <f t="shared" si="1366"/>
        <v/>
      </c>
      <c r="AG5040" s="7" t="str">
        <f t="shared" si="1350"/>
        <v/>
      </c>
      <c r="AH5040" s="7" t="str">
        <f t="shared" si="1350"/>
        <v/>
      </c>
      <c r="AI5040" s="7">
        <f t="shared" si="1350"/>
        <v>23388.783122018111</v>
      </c>
      <c r="AJ5040" s="69">
        <f t="shared" si="1365"/>
        <v>59755.907031383846</v>
      </c>
      <c r="AK5040" s="11">
        <f t="shared" si="1357"/>
        <v>10.998023327357126</v>
      </c>
    </row>
    <row r="5041" spans="1:37">
      <c r="A5041" s="8">
        <v>5038</v>
      </c>
      <c r="B5041" s="8"/>
      <c r="C5041">
        <f>②MSY管理基準値計算!C5041</f>
        <v>5.1386486073989407E-2</v>
      </c>
      <c r="D5041" s="69">
        <f t="shared" si="1358"/>
        <v>7033</v>
      </c>
      <c r="E5041" s="5">
        <f>IF(①再生産関数フィット!$B$2="HS",$W$2*(T5041+SQRT($W$3^2+(($W$4^2))/4)-SQRT((T5041-$W$3)^2+(($W$4^2))/4)),IF(①再生産関数フィット!$B$2="BH",$W$2*T5041/(1+$W$3*T5041),$W$2*T5041*EXP(-$W$3*T5041)))</f>
        <v>1486.1767038516541</v>
      </c>
      <c r="F5041" s="5">
        <f t="shared" ca="1" si="1359"/>
        <v>207403.86589007018</v>
      </c>
      <c r="G5041" s="76">
        <f t="shared" si="1360"/>
        <v>1564.5423259144472</v>
      </c>
      <c r="H5041" s="77">
        <f t="shared" si="1364"/>
        <v>585.80385448494405</v>
      </c>
      <c r="I5041" s="77">
        <f t="shared" si="1364"/>
        <v>347.97679408553796</v>
      </c>
      <c r="J5041" s="77" t="str">
        <f t="shared" si="1364"/>
        <v/>
      </c>
      <c r="K5041" s="77" t="str">
        <f t="shared" si="1364"/>
        <v/>
      </c>
      <c r="L5041" s="77" t="str">
        <f t="shared" si="1364"/>
        <v/>
      </c>
      <c r="M5041" s="77" t="str">
        <f t="shared" si="1364"/>
        <v/>
      </c>
      <c r="N5041" s="77" t="str">
        <f t="shared" si="1364"/>
        <v/>
      </c>
      <c r="O5041" s="77" t="str">
        <f t="shared" si="1364"/>
        <v/>
      </c>
      <c r="P5041" s="77" t="str">
        <f t="shared" si="1364"/>
        <v/>
      </c>
      <c r="Q5041" s="77" t="str">
        <f t="shared" si="1364"/>
        <v/>
      </c>
      <c r="R5041" s="98">
        <f t="shared" si="1349"/>
        <v>250.63299759792142</v>
      </c>
      <c r="S5041" s="74">
        <f t="shared" si="1355"/>
        <v>296437.28021195618</v>
      </c>
      <c r="T5041" s="72">
        <f t="shared" si="1362"/>
        <v>204565.39445113105</v>
      </c>
      <c r="U5041" s="7">
        <f t="shared" si="1363"/>
        <v>12.599590941188353</v>
      </c>
      <c r="V5041" s="7">
        <f t="shared" si="1363"/>
        <v>12.228642980614286</v>
      </c>
      <c r="W5041" s="69">
        <f t="shared" si="1356"/>
        <v>7033</v>
      </c>
      <c r="X5041" s="64">
        <f t="shared" si="1354"/>
        <v>6427.899611844141</v>
      </c>
      <c r="Y5041" s="7">
        <f t="shared" si="1354"/>
        <v>12031.479255269966</v>
      </c>
      <c r="Z5041" s="7">
        <f t="shared" si="1354"/>
        <v>17955.119068952397</v>
      </c>
      <c r="AA5041" s="7" t="str">
        <f t="shared" si="1354"/>
        <v/>
      </c>
      <c r="AB5041" s="7" t="str">
        <f t="shared" si="1354"/>
        <v/>
      </c>
      <c r="AC5041" s="7" t="str">
        <f t="shared" si="1354"/>
        <v/>
      </c>
      <c r="AD5041" s="7" t="str">
        <f t="shared" si="1366"/>
        <v/>
      </c>
      <c r="AE5041" s="7" t="str">
        <f t="shared" si="1366"/>
        <v/>
      </c>
      <c r="AF5041" s="7" t="str">
        <f t="shared" si="1366"/>
        <v/>
      </c>
      <c r="AG5041" s="7" t="str">
        <f t="shared" si="1350"/>
        <v/>
      </c>
      <c r="AH5041" s="7" t="str">
        <f t="shared" si="1350"/>
        <v/>
      </c>
      <c r="AI5041" s="7">
        <f t="shared" si="1350"/>
        <v>21366.432531876344</v>
      </c>
      <c r="AJ5041" s="69">
        <f t="shared" si="1365"/>
        <v>57780.930467942846</v>
      </c>
      <c r="AK5041" s="11">
        <f t="shared" si="1357"/>
        <v>10.964414077524051</v>
      </c>
    </row>
    <row r="5042" spans="1:37">
      <c r="A5042" s="8">
        <v>5039</v>
      </c>
      <c r="B5042" s="8"/>
      <c r="C5042">
        <f>②MSY管理基準値計算!C5042</f>
        <v>-9.4872960451137536E-2</v>
      </c>
      <c r="D5042" s="69">
        <f t="shared" si="1358"/>
        <v>7034</v>
      </c>
      <c r="E5042" s="5">
        <f>IF(①再生産関数フィット!$B$2="HS",$W$2*(T5042+SQRT($W$3^2+(($W$4^2))/4)-SQRT((T5042-$W$3)^2+(($W$4^2))/4)),IF(①再生産関数フィット!$B$2="BH",$W$2*T5042/(1+$W$3*T5042),$W$2*T5042*EXP(-$W$3*T5042)))</f>
        <v>1486.1767038516541</v>
      </c>
      <c r="F5042" s="5">
        <f t="shared" ca="1" si="1359"/>
        <v>216087.76267020387</v>
      </c>
      <c r="G5042" s="76">
        <f t="shared" si="1360"/>
        <v>1351.6605737626137</v>
      </c>
      <c r="H5042" s="77">
        <f t="shared" si="1364"/>
        <v>823.79155780501264</v>
      </c>
      <c r="I5042" s="77">
        <f t="shared" si="1364"/>
        <v>261.60674366784048</v>
      </c>
      <c r="J5042" s="77" t="str">
        <f t="shared" si="1364"/>
        <v/>
      </c>
      <c r="K5042" s="77" t="str">
        <f t="shared" si="1364"/>
        <v/>
      </c>
      <c r="L5042" s="77" t="str">
        <f t="shared" si="1364"/>
        <v/>
      </c>
      <c r="M5042" s="77" t="str">
        <f t="shared" si="1364"/>
        <v/>
      </c>
      <c r="N5042" s="77" t="str">
        <f t="shared" si="1364"/>
        <v/>
      </c>
      <c r="O5042" s="77" t="str">
        <f t="shared" si="1364"/>
        <v/>
      </c>
      <c r="P5042" s="77" t="str">
        <f t="shared" si="1364"/>
        <v/>
      </c>
      <c r="Q5042" s="77" t="str">
        <f t="shared" si="1364"/>
        <v/>
      </c>
      <c r="R5042" s="98">
        <f t="shared" si="1349"/>
        <v>258.48755101733968</v>
      </c>
      <c r="S5042" s="74">
        <f t="shared" si="1355"/>
        <v>294840.39916119823</v>
      </c>
      <c r="T5042" s="72">
        <f t="shared" si="1362"/>
        <v>199584.398320443</v>
      </c>
      <c r="U5042" s="7">
        <f t="shared" si="1363"/>
        <v>12.594189469125393</v>
      </c>
      <c r="V5042" s="7">
        <f t="shared" si="1363"/>
        <v>12.203992475077239</v>
      </c>
      <c r="W5042" s="69">
        <f t="shared" si="1356"/>
        <v>7034</v>
      </c>
      <c r="X5042" s="64">
        <f t="shared" si="1354"/>
        <v>5553.2779992740398</v>
      </c>
      <c r="Y5042" s="7">
        <f t="shared" si="1354"/>
        <v>16919.368082874706</v>
      </c>
      <c r="Z5042" s="7">
        <f t="shared" si="1354"/>
        <v>13498.544476624915</v>
      </c>
      <c r="AA5042" s="7" t="str">
        <f t="shared" si="1354"/>
        <v/>
      </c>
      <c r="AB5042" s="7" t="str">
        <f t="shared" si="1354"/>
        <v/>
      </c>
      <c r="AC5042" s="7" t="str">
        <f t="shared" si="1354"/>
        <v/>
      </c>
      <c r="AD5042" s="7" t="str">
        <f t="shared" si="1366"/>
        <v/>
      </c>
      <c r="AE5042" s="7" t="str">
        <f t="shared" si="1366"/>
        <v/>
      </c>
      <c r="AF5042" s="7" t="str">
        <f t="shared" si="1366"/>
        <v/>
      </c>
      <c r="AG5042" s="7" t="str">
        <f t="shared" si="1350"/>
        <v/>
      </c>
      <c r="AH5042" s="7" t="str">
        <f t="shared" si="1350"/>
        <v/>
      </c>
      <c r="AI5042" s="7">
        <f t="shared" si="1350"/>
        <v>22036.032254628135</v>
      </c>
      <c r="AJ5042" s="69">
        <f t="shared" si="1365"/>
        <v>58007.222813401793</v>
      </c>
      <c r="AK5042" s="11">
        <f t="shared" si="1357"/>
        <v>10.96832281304073</v>
      </c>
    </row>
    <row r="5043" spans="1:37">
      <c r="A5043" s="8">
        <v>5040</v>
      </c>
      <c r="B5043" s="8"/>
      <c r="C5043">
        <f>②MSY管理基準値計算!C5043</f>
        <v>-0.1526608558312873</v>
      </c>
      <c r="D5043" s="69">
        <f t="shared" si="1358"/>
        <v>7035</v>
      </c>
      <c r="E5043" s="5">
        <f>IF(①再生産関数フィット!$B$2="HS",$W$2*(T5043+SQRT($W$3^2+(($W$4^2))/4)-SQRT((T5043-$W$3)^2+(($W$4^2))/4)),IF(①再生産関数フィット!$B$2="BH",$W$2*T5043/(1+$W$3*T5043),$W$2*T5043*EXP(-$W$3*T5043)))</f>
        <v>1486.1767038516541</v>
      </c>
      <c r="F5043" s="5">
        <f t="shared" ca="1" si="1359"/>
        <v>213610.3777762863</v>
      </c>
      <c r="G5043" s="76">
        <f t="shared" si="1360"/>
        <v>1275.7649963377849</v>
      </c>
      <c r="H5043" s="77">
        <f t="shared" si="1364"/>
        <v>711.70114815059901</v>
      </c>
      <c r="I5043" s="77">
        <f t="shared" si="1364"/>
        <v>367.88666590101076</v>
      </c>
      <c r="J5043" s="77" t="str">
        <f t="shared" si="1364"/>
        <v/>
      </c>
      <c r="K5043" s="77" t="str">
        <f t="shared" si="1364"/>
        <v/>
      </c>
      <c r="L5043" s="77" t="str">
        <f t="shared" si="1364"/>
        <v/>
      </c>
      <c r="M5043" s="77" t="str">
        <f t="shared" si="1364"/>
        <v/>
      </c>
      <c r="N5043" s="77" t="str">
        <f t="shared" si="1364"/>
        <v/>
      </c>
      <c r="O5043" s="77" t="str">
        <f t="shared" si="1364"/>
        <v/>
      </c>
      <c r="P5043" s="77" t="str">
        <f t="shared" si="1364"/>
        <v/>
      </c>
      <c r="Q5043" s="77" t="str">
        <f t="shared" si="1364"/>
        <v/>
      </c>
      <c r="R5043" s="98">
        <f t="shared" ref="R5043:R5106" si="1367">INDEX(G5042:Q5042,MATCH(MAX(G5042:Q5042)+1,G5042:Q5042,1))*EXP(-INDEX(G$4:Q$4,MATCH(MAX(G$4:Q$4)+1,G$4:Q$4,1))-INDEX(G$6:Q$6,MATCH(MAX(G$6:Q$6)+1,G$6:Q$6,1))*$S$6)+R5042*EXP(-R$4-R$6*$S$6)</f>
        <v>224.58353070567983</v>
      </c>
      <c r="S5043" s="74">
        <f t="shared" si="1355"/>
        <v>292156.38949396211</v>
      </c>
      <c r="T5043" s="72">
        <f t="shared" si="1362"/>
        <v>205540.73223292077</v>
      </c>
      <c r="U5043" s="7">
        <f t="shared" si="1363"/>
        <v>12.585044518337169</v>
      </c>
      <c r="V5043" s="7">
        <f t="shared" si="1363"/>
        <v>12.233399503656521</v>
      </c>
      <c r="W5043" s="69">
        <f t="shared" si="1356"/>
        <v>7035</v>
      </c>
      <c r="X5043" s="64">
        <f t="shared" si="1354"/>
        <v>5241.462112551636</v>
      </c>
      <c r="Y5043" s="7">
        <f t="shared" si="1354"/>
        <v>14617.209385647404</v>
      </c>
      <c r="Z5043" s="7">
        <f t="shared" si="1354"/>
        <v>18982.44079031557</v>
      </c>
      <c r="AA5043" s="7" t="str">
        <f t="shared" si="1354"/>
        <v/>
      </c>
      <c r="AB5043" s="7" t="str">
        <f t="shared" si="1354"/>
        <v/>
      </c>
      <c r="AC5043" s="7" t="str">
        <f t="shared" si="1354"/>
        <v/>
      </c>
      <c r="AD5043" s="7" t="str">
        <f t="shared" si="1366"/>
        <v/>
      </c>
      <c r="AE5043" s="7" t="str">
        <f t="shared" si="1366"/>
        <v/>
      </c>
      <c r="AF5043" s="7" t="str">
        <f t="shared" si="1366"/>
        <v/>
      </c>
      <c r="AG5043" s="7" t="str">
        <f t="shared" si="1350"/>
        <v/>
      </c>
      <c r="AH5043" s="7" t="str">
        <f t="shared" si="1350"/>
        <v/>
      </c>
      <c r="AI5043" s="7">
        <f t="shared" si="1350"/>
        <v>19145.718650708441</v>
      </c>
      <c r="AJ5043" s="69">
        <f t="shared" si="1365"/>
        <v>57986.830939223051</v>
      </c>
      <c r="AK5043" s="11">
        <f t="shared" si="1357"/>
        <v>10.967971210976158</v>
      </c>
    </row>
    <row r="5044" spans="1:37">
      <c r="A5044" s="8">
        <v>5041</v>
      </c>
      <c r="B5044" s="8"/>
      <c r="C5044">
        <f>②MSY管理基準値計算!C5044</f>
        <v>4.2255296357312691E-2</v>
      </c>
      <c r="D5044" s="69">
        <f t="shared" si="1358"/>
        <v>7036</v>
      </c>
      <c r="E5044" s="5">
        <f>IF(①再生産関数フィット!$B$2="HS",$W$2*(T5044+SQRT($W$3^2+(($W$4^2))/4)-SQRT((T5044-$W$3)^2+(($W$4^2))/4)),IF(①再生産関数フィット!$B$2="BH",$W$2*T5044/(1+$W$3*T5044),$W$2*T5044*EXP(-$W$3*T5044)))</f>
        <v>1486.1767038516541</v>
      </c>
      <c r="F5044" s="5">
        <f t="shared" ca="1" si="1359"/>
        <v>204565.39445113105</v>
      </c>
      <c r="G5044" s="76">
        <f t="shared" si="1360"/>
        <v>1550.3212197372154</v>
      </c>
      <c r="H5044" s="77">
        <f t="shared" si="1364"/>
        <v>671.73921492468412</v>
      </c>
      <c r="I5044" s="77">
        <f t="shared" si="1364"/>
        <v>317.82962574741259</v>
      </c>
      <c r="J5044" s="77" t="str">
        <f t="shared" si="1364"/>
        <v/>
      </c>
      <c r="K5044" s="77" t="str">
        <f t="shared" si="1364"/>
        <v/>
      </c>
      <c r="L5044" s="77" t="str">
        <f t="shared" si="1364"/>
        <v/>
      </c>
      <c r="M5044" s="77" t="str">
        <f t="shared" si="1364"/>
        <v/>
      </c>
      <c r="N5044" s="77" t="str">
        <f t="shared" si="1364"/>
        <v/>
      </c>
      <c r="O5044" s="77" t="str">
        <f t="shared" si="1364"/>
        <v/>
      </c>
      <c r="P5044" s="77" t="str">
        <f t="shared" si="1364"/>
        <v/>
      </c>
      <c r="Q5044" s="77" t="str">
        <f t="shared" si="1364"/>
        <v/>
      </c>
      <c r="R5044" s="98">
        <f t="shared" si="1367"/>
        <v>255.8363934223913</v>
      </c>
      <c r="S5044" s="74">
        <f t="shared" si="1355"/>
        <v>299505.41370437061</v>
      </c>
      <c r="T5044" s="72">
        <f t="shared" si="1362"/>
        <v>203905.60416864778</v>
      </c>
      <c r="U5044" s="7">
        <f t="shared" si="1363"/>
        <v>12.609887772181857</v>
      </c>
      <c r="V5044" s="7">
        <f t="shared" si="1363"/>
        <v>12.225412441072768</v>
      </c>
      <c r="W5044" s="69">
        <f t="shared" si="1356"/>
        <v>7036</v>
      </c>
      <c r="X5044" s="64">
        <f t="shared" si="1354"/>
        <v>6369.4724019422329</v>
      </c>
      <c r="Y5044" s="7">
        <f t="shared" si="1354"/>
        <v>13796.454849932004</v>
      </c>
      <c r="Z5044" s="7">
        <f t="shared" si="1354"/>
        <v>16399.567071511628</v>
      </c>
      <c r="AA5044" s="7" t="str">
        <f t="shared" si="1354"/>
        <v/>
      </c>
      <c r="AB5044" s="7" t="str">
        <f t="shared" si="1354"/>
        <v/>
      </c>
      <c r="AC5044" s="7" t="str">
        <f t="shared" si="1354"/>
        <v/>
      </c>
      <c r="AD5044" s="7" t="str">
        <f t="shared" si="1366"/>
        <v/>
      </c>
      <c r="AE5044" s="7" t="str">
        <f t="shared" si="1366"/>
        <v/>
      </c>
      <c r="AF5044" s="7" t="str">
        <f t="shared" si="1366"/>
        <v/>
      </c>
      <c r="AG5044" s="7" t="str">
        <f t="shared" si="1366"/>
        <v/>
      </c>
      <c r="AH5044" s="7" t="str">
        <f t="shared" si="1366"/>
        <v/>
      </c>
      <c r="AI5044" s="7">
        <f t="shared" si="1366"/>
        <v>21810.021392424311</v>
      </c>
      <c r="AJ5044" s="69">
        <f t="shared" si="1365"/>
        <v>58375.515715810179</v>
      </c>
      <c r="AK5044" s="11">
        <f t="shared" si="1357"/>
        <v>10.974651829464255</v>
      </c>
    </row>
    <row r="5045" spans="1:37">
      <c r="A5045" s="8">
        <v>5042</v>
      </c>
      <c r="B5045" s="8"/>
      <c r="C5045">
        <f>②MSY管理基準値計算!C5045</f>
        <v>-0.17047526839142851</v>
      </c>
      <c r="D5045" s="69">
        <f t="shared" si="1358"/>
        <v>7037</v>
      </c>
      <c r="E5045" s="5">
        <f>IF(①再生産関数フィット!$B$2="HS",$W$2*(T5045+SQRT($W$3^2+(($W$4^2))/4)-SQRT((T5045-$W$3)^2+(($W$4^2))/4)),IF(①再生産関数フィット!$B$2="BH",$W$2*T5045/(1+$W$3*T5045),$W$2*T5045*EXP(-$W$3*T5045)))</f>
        <v>1486.1767038516541</v>
      </c>
      <c r="F5045" s="5">
        <f t="shared" ca="1" si="1359"/>
        <v>199584.398320443</v>
      </c>
      <c r="G5045" s="76">
        <f t="shared" si="1360"/>
        <v>1253.2392297287436</v>
      </c>
      <c r="H5045" s="77">
        <f t="shared" ref="H5045:Q5060" si="1368">IF(H$2&lt;&gt;"",G5044*EXP(-G$4-G$6*$S$6),"")</f>
        <v>816.30359981409993</v>
      </c>
      <c r="I5045" s="77">
        <f t="shared" si="1368"/>
        <v>299.98353077575177</v>
      </c>
      <c r="J5045" s="77" t="str">
        <f t="shared" si="1368"/>
        <v/>
      </c>
      <c r="K5045" s="77" t="str">
        <f t="shared" si="1368"/>
        <v/>
      </c>
      <c r="L5045" s="77" t="str">
        <f t="shared" si="1368"/>
        <v/>
      </c>
      <c r="M5045" s="77" t="str">
        <f t="shared" si="1368"/>
        <v/>
      </c>
      <c r="N5045" s="77" t="str">
        <f t="shared" si="1368"/>
        <v/>
      </c>
      <c r="O5045" s="77" t="str">
        <f t="shared" si="1368"/>
        <v/>
      </c>
      <c r="P5045" s="77" t="str">
        <f t="shared" si="1368"/>
        <v/>
      </c>
      <c r="Q5045" s="77" t="str">
        <f t="shared" si="1368"/>
        <v/>
      </c>
      <c r="R5045" s="98">
        <f t="shared" si="1367"/>
        <v>247.716503233347</v>
      </c>
      <c r="S5045" s="74">
        <f t="shared" si="1355"/>
        <v>294888.41247765452</v>
      </c>
      <c r="T5045" s="72">
        <f t="shared" si="1362"/>
        <v>203943.66329779977</v>
      </c>
      <c r="U5045" s="7">
        <f t="shared" si="1363"/>
        <v>12.594352300974931</v>
      </c>
      <c r="V5045" s="7">
        <f t="shared" si="1363"/>
        <v>12.225599074382172</v>
      </c>
      <c r="W5045" s="69">
        <f t="shared" si="1356"/>
        <v>7037</v>
      </c>
      <c r="X5045" s="64">
        <f t="shared" si="1354"/>
        <v>5148.9153248780458</v>
      </c>
      <c r="Y5045" s="7">
        <f t="shared" si="1354"/>
        <v>16765.577337828803</v>
      </c>
      <c r="Z5045" s="7">
        <f t="shared" si="1354"/>
        <v>15478.733367718049</v>
      </c>
      <c r="AA5045" s="7" t="str">
        <f t="shared" si="1354"/>
        <v/>
      </c>
      <c r="AB5045" s="7" t="str">
        <f t="shared" si="1354"/>
        <v/>
      </c>
      <c r="AC5045" s="7" t="str">
        <f t="shared" si="1354"/>
        <v/>
      </c>
      <c r="AD5045" s="7" t="str">
        <f t="shared" si="1366"/>
        <v/>
      </c>
      <c r="AE5045" s="7" t="str">
        <f t="shared" si="1366"/>
        <v/>
      </c>
      <c r="AF5045" s="7" t="str">
        <f t="shared" si="1366"/>
        <v/>
      </c>
      <c r="AG5045" s="7" t="str">
        <f t="shared" si="1366"/>
        <v/>
      </c>
      <c r="AH5045" s="7" t="str">
        <f t="shared" si="1366"/>
        <v/>
      </c>
      <c r="AI5045" s="7">
        <f t="shared" si="1366"/>
        <v>21117.801742365355</v>
      </c>
      <c r="AJ5045" s="69">
        <f t="shared" si="1365"/>
        <v>58511.027772790258</v>
      </c>
      <c r="AK5045" s="11">
        <f t="shared" si="1357"/>
        <v>10.976970524390957</v>
      </c>
    </row>
    <row r="5046" spans="1:37">
      <c r="A5046" s="8">
        <v>5043</v>
      </c>
      <c r="B5046" s="8"/>
      <c r="C5046">
        <f>②MSY管理基準値計算!C5046</f>
        <v>-8.3165383596104453E-2</v>
      </c>
      <c r="D5046" s="69">
        <f t="shared" si="1358"/>
        <v>7038</v>
      </c>
      <c r="E5046" s="5">
        <f>IF(①再生産関数フィット!$B$2="HS",$W$2*(T5046+SQRT($W$3^2+(($W$4^2))/4)-SQRT((T5046-$W$3)^2+(($W$4^2))/4)),IF(①再生産関数フィット!$B$2="BH",$W$2*T5046/(1+$W$3*T5046),$W$2*T5046*EXP(-$W$3*T5046)))</f>
        <v>1486.1767038516541</v>
      </c>
      <c r="F5046" s="5">
        <f t="shared" ca="1" si="1359"/>
        <v>205540.73223292077</v>
      </c>
      <c r="G5046" s="76">
        <f t="shared" si="1360"/>
        <v>1367.578240650452</v>
      </c>
      <c r="H5046" s="77">
        <f t="shared" si="1368"/>
        <v>659.87853461054283</v>
      </c>
      <c r="I5046" s="77">
        <f t="shared" si="1368"/>
        <v>364.54271332759077</v>
      </c>
      <c r="J5046" s="77" t="str">
        <f t="shared" si="1368"/>
        <v/>
      </c>
      <c r="K5046" s="77" t="str">
        <f t="shared" si="1368"/>
        <v/>
      </c>
      <c r="L5046" s="77" t="str">
        <f t="shared" si="1368"/>
        <v/>
      </c>
      <c r="M5046" s="77" t="str">
        <f t="shared" si="1368"/>
        <v/>
      </c>
      <c r="N5046" s="77" t="str">
        <f t="shared" si="1368"/>
        <v/>
      </c>
      <c r="O5046" s="77" t="str">
        <f t="shared" si="1368"/>
        <v/>
      </c>
      <c r="P5046" s="77" t="str">
        <f t="shared" si="1368"/>
        <v/>
      </c>
      <c r="Q5046" s="77" t="str">
        <f t="shared" si="1368"/>
        <v/>
      </c>
      <c r="R5046" s="98">
        <f t="shared" si="1367"/>
        <v>236.50405063535737</v>
      </c>
      <c r="S5046" s="74">
        <f t="shared" si="1355"/>
        <v>294407.34639385407</v>
      </c>
      <c r="T5046" s="72">
        <f t="shared" si="1362"/>
        <v>206710.29003730882</v>
      </c>
      <c r="U5046" s="7">
        <f t="shared" si="1363"/>
        <v>12.592719619308989</v>
      </c>
      <c r="V5046" s="7">
        <f t="shared" si="1363"/>
        <v>12.239073526904429</v>
      </c>
      <c r="W5046" s="69">
        <f t="shared" si="1356"/>
        <v>7038</v>
      </c>
      <c r="X5046" s="64">
        <f t="shared" si="1354"/>
        <v>5618.6755044198317</v>
      </c>
      <c r="Y5046" s="7">
        <f t="shared" si="1354"/>
        <v>13552.855344636082</v>
      </c>
      <c r="Z5046" s="7">
        <f t="shared" si="1354"/>
        <v>18809.897483873341</v>
      </c>
      <c r="AA5046" s="7" t="str">
        <f t="shared" si="1354"/>
        <v/>
      </c>
      <c r="AB5046" s="7" t="str">
        <f t="shared" si="1354"/>
        <v/>
      </c>
      <c r="AC5046" s="7" t="str">
        <f t="shared" si="1354"/>
        <v/>
      </c>
      <c r="AD5046" s="7" t="str">
        <f t="shared" si="1366"/>
        <v/>
      </c>
      <c r="AE5046" s="7" t="str">
        <f t="shared" si="1366"/>
        <v/>
      </c>
      <c r="AF5046" s="7" t="str">
        <f t="shared" si="1366"/>
        <v/>
      </c>
      <c r="AG5046" s="7" t="str">
        <f t="shared" si="1366"/>
        <v/>
      </c>
      <c r="AH5046" s="7" t="str">
        <f t="shared" si="1366"/>
        <v/>
      </c>
      <c r="AI5046" s="7">
        <f t="shared" si="1366"/>
        <v>20161.941523448219</v>
      </c>
      <c r="AJ5046" s="69">
        <f t="shared" si="1365"/>
        <v>58143.369856377467</v>
      </c>
      <c r="AK5046" s="11">
        <f t="shared" si="1357"/>
        <v>10.970667133499193</v>
      </c>
    </row>
    <row r="5047" spans="1:37">
      <c r="A5047" s="8">
        <v>5044</v>
      </c>
      <c r="B5047" s="8"/>
      <c r="C5047">
        <f>②MSY管理基準値計算!C5047</f>
        <v>-0.31470170914157664</v>
      </c>
      <c r="D5047" s="69">
        <f t="shared" si="1358"/>
        <v>7039</v>
      </c>
      <c r="E5047" s="5">
        <f>IF(①再生産関数フィット!$B$2="HS",$W$2*(T5047+SQRT($W$3^2+(($W$4^2))/4)-SQRT((T5047-$W$3)^2+(($W$4^2))/4)),IF(①再生産関数フィット!$B$2="BH",$W$2*T5047/(1+$W$3*T5047),$W$2*T5047*EXP(-$W$3*T5047)))</f>
        <v>1486.1767038516541</v>
      </c>
      <c r="F5047" s="5">
        <f t="shared" ca="1" si="1359"/>
        <v>203905.60416864778</v>
      </c>
      <c r="G5047" s="76">
        <f t="shared" si="1360"/>
        <v>1084.9187967661555</v>
      </c>
      <c r="H5047" s="77">
        <f t="shared" si="1368"/>
        <v>720.08241044370402</v>
      </c>
      <c r="I5047" s="77">
        <f t="shared" si="1368"/>
        <v>294.6868193749778</v>
      </c>
      <c r="J5047" s="77" t="str">
        <f t="shared" si="1368"/>
        <v/>
      </c>
      <c r="K5047" s="77" t="str">
        <f t="shared" si="1368"/>
        <v/>
      </c>
      <c r="L5047" s="77" t="str">
        <f t="shared" si="1368"/>
        <v/>
      </c>
      <c r="M5047" s="77" t="str">
        <f t="shared" si="1368"/>
        <v/>
      </c>
      <c r="N5047" s="77" t="str">
        <f t="shared" si="1368"/>
        <v/>
      </c>
      <c r="O5047" s="77" t="str">
        <f t="shared" si="1368"/>
        <v/>
      </c>
      <c r="P5047" s="77" t="str">
        <f t="shared" si="1368"/>
        <v/>
      </c>
      <c r="Q5047" s="77" t="str">
        <f t="shared" si="1368"/>
        <v/>
      </c>
      <c r="R5047" s="98">
        <f t="shared" si="1367"/>
        <v>259.53986757676427</v>
      </c>
      <c r="S5047" s="74">
        <f t="shared" si="1355"/>
        <v>281808.11105043197</v>
      </c>
      <c r="T5047" s="72">
        <f t="shared" si="1362"/>
        <v>202407.23865760054</v>
      </c>
      <c r="U5047" s="7">
        <f t="shared" si="1363"/>
        <v>12.548981661036157</v>
      </c>
      <c r="V5047" s="7">
        <f t="shared" si="1363"/>
        <v>12.218036979874507</v>
      </c>
      <c r="W5047" s="69">
        <f t="shared" si="1356"/>
        <v>7039</v>
      </c>
      <c r="X5047" s="64">
        <f t="shared" si="1354"/>
        <v>4457.3732503782221</v>
      </c>
      <c r="Y5047" s="7">
        <f t="shared" si="1354"/>
        <v>14789.347179962753</v>
      </c>
      <c r="Z5047" s="7">
        <f t="shared" si="1354"/>
        <v>15205.430419098444</v>
      </c>
      <c r="AA5047" s="7" t="str">
        <f t="shared" si="1354"/>
        <v/>
      </c>
      <c r="AB5047" s="7" t="str">
        <f t="shared" si="1354"/>
        <v/>
      </c>
      <c r="AC5047" s="7" t="str">
        <f t="shared" si="1354"/>
        <v/>
      </c>
      <c r="AD5047" s="7" t="str">
        <f t="shared" si="1366"/>
        <v/>
      </c>
      <c r="AE5047" s="7" t="str">
        <f t="shared" si="1366"/>
        <v/>
      </c>
      <c r="AF5047" s="7" t="str">
        <f t="shared" si="1366"/>
        <v/>
      </c>
      <c r="AG5047" s="7" t="str">
        <f t="shared" si="1366"/>
        <v/>
      </c>
      <c r="AH5047" s="7" t="str">
        <f t="shared" si="1366"/>
        <v/>
      </c>
      <c r="AI5047" s="7">
        <f t="shared" si="1366"/>
        <v>22125.742113204669</v>
      </c>
      <c r="AJ5047" s="69">
        <f t="shared" si="1365"/>
        <v>56577.892962644095</v>
      </c>
      <c r="AK5047" s="11">
        <f t="shared" si="1357"/>
        <v>10.943373604194726</v>
      </c>
    </row>
    <row r="5048" spans="1:37">
      <c r="A5048" s="8">
        <v>5045</v>
      </c>
      <c r="B5048" s="8"/>
      <c r="C5048">
        <f>②MSY管理基準値計算!C5048</f>
        <v>0.24960855984185948</v>
      </c>
      <c r="D5048" s="69">
        <f t="shared" si="1358"/>
        <v>7040</v>
      </c>
      <c r="E5048" s="5">
        <f>IF(①再生産関数フィット!$B$2="HS",$W$2*(T5048+SQRT($W$3^2+(($W$4^2))/4)-SQRT((T5048-$W$3)^2+(($W$4^2))/4)),IF(①再生産関数フィット!$B$2="BH",$W$2*T5048/(1+$W$3*T5048),$W$2*T5048*EXP(-$W$3*T5048)))</f>
        <v>1486.1767038516541</v>
      </c>
      <c r="F5048" s="5">
        <f t="shared" ca="1" si="1359"/>
        <v>203943.66329779977</v>
      </c>
      <c r="G5048" s="76">
        <f t="shared" si="1360"/>
        <v>1907.541826799395</v>
      </c>
      <c r="H5048" s="77">
        <f t="shared" si="1368"/>
        <v>571.25136909131038</v>
      </c>
      <c r="I5048" s="77">
        <f t="shared" si="1368"/>
        <v>321.57250780518439</v>
      </c>
      <c r="J5048" s="77" t="str">
        <f t="shared" si="1368"/>
        <v/>
      </c>
      <c r="K5048" s="77" t="str">
        <f t="shared" si="1368"/>
        <v/>
      </c>
      <c r="L5048" s="77" t="str">
        <f t="shared" si="1368"/>
        <v/>
      </c>
      <c r="M5048" s="77" t="str">
        <f t="shared" si="1368"/>
        <v/>
      </c>
      <c r="N5048" s="77" t="str">
        <f t="shared" si="1368"/>
        <v/>
      </c>
      <c r="O5048" s="77" t="str">
        <f t="shared" si="1368"/>
        <v/>
      </c>
      <c r="P5048" s="77" t="str">
        <f t="shared" si="1368"/>
        <v/>
      </c>
      <c r="Q5048" s="77" t="str">
        <f t="shared" si="1368"/>
        <v/>
      </c>
      <c r="R5048" s="98">
        <f t="shared" si="1367"/>
        <v>239.32234488801151</v>
      </c>
      <c r="S5048" s="74">
        <f t="shared" si="1355"/>
        <v>298330.97783374361</v>
      </c>
      <c r="T5048" s="72">
        <f t="shared" si="1362"/>
        <v>193466.73630720231</v>
      </c>
      <c r="U5048" s="7">
        <f t="shared" si="1363"/>
        <v>12.605958813028362</v>
      </c>
      <c r="V5048" s="7">
        <f t="shared" si="1363"/>
        <v>12.172860871285414</v>
      </c>
      <c r="W5048" s="69">
        <f t="shared" si="1356"/>
        <v>7040</v>
      </c>
      <c r="X5048" s="64">
        <f t="shared" si="1354"/>
        <v>7837.1081209922995</v>
      </c>
      <c r="Y5048" s="7">
        <f t="shared" si="1354"/>
        <v>11732.594355852456</v>
      </c>
      <c r="Z5048" s="7">
        <f t="shared" si="1354"/>
        <v>16592.694585042947</v>
      </c>
      <c r="AA5048" s="7" t="str">
        <f t="shared" si="1354"/>
        <v/>
      </c>
      <c r="AB5048" s="7" t="str">
        <f t="shared" si="1354"/>
        <v/>
      </c>
      <c r="AC5048" s="7" t="str">
        <f t="shared" si="1354"/>
        <v/>
      </c>
      <c r="AD5048" s="7" t="str">
        <f t="shared" si="1366"/>
        <v/>
      </c>
      <c r="AE5048" s="7" t="str">
        <f t="shared" si="1366"/>
        <v/>
      </c>
      <c r="AF5048" s="7" t="str">
        <f t="shared" si="1366"/>
        <v/>
      </c>
      <c r="AG5048" s="7" t="str">
        <f t="shared" si="1366"/>
        <v/>
      </c>
      <c r="AH5048" s="7" t="str">
        <f t="shared" si="1366"/>
        <v/>
      </c>
      <c r="AI5048" s="7">
        <f t="shared" si="1366"/>
        <v>20402.200765373389</v>
      </c>
      <c r="AJ5048" s="69">
        <f t="shared" si="1365"/>
        <v>56564.597827261096</v>
      </c>
      <c r="AK5048" s="11">
        <f t="shared" si="1357"/>
        <v>10.943138588413275</v>
      </c>
    </row>
    <row r="5049" spans="1:37">
      <c r="A5049" s="8">
        <v>5046</v>
      </c>
      <c r="B5049" s="8"/>
      <c r="C5049">
        <f>②MSY管理基準値計算!C5049</f>
        <v>-0.39758300137112318</v>
      </c>
      <c r="D5049" s="69">
        <f t="shared" si="1358"/>
        <v>7041</v>
      </c>
      <c r="E5049" s="5">
        <f>IF(①再生産関数フィット!$B$2="HS",$W$2*(T5049+SQRT($W$3^2+(($W$4^2))/4)-SQRT((T5049-$W$3)^2+(($W$4^2))/4)),IF(①再生産関数フィット!$B$2="BH",$W$2*T5049/(1+$W$3*T5049),$W$2*T5049*EXP(-$W$3*T5049)))</f>
        <v>1486.1767038516541</v>
      </c>
      <c r="F5049" s="5">
        <f t="shared" ca="1" si="1359"/>
        <v>206710.29003730882</v>
      </c>
      <c r="G5049" s="76">
        <f t="shared" si="1360"/>
        <v>998.62479673174914</v>
      </c>
      <c r="H5049" s="77">
        <f t="shared" si="1368"/>
        <v>1004.3939540969772</v>
      </c>
      <c r="I5049" s="77">
        <f t="shared" si="1368"/>
        <v>255.10793303872714</v>
      </c>
      <c r="J5049" s="77" t="str">
        <f t="shared" si="1368"/>
        <v/>
      </c>
      <c r="K5049" s="77" t="str">
        <f t="shared" si="1368"/>
        <v/>
      </c>
      <c r="L5049" s="77" t="str">
        <f t="shared" si="1368"/>
        <v/>
      </c>
      <c r="M5049" s="77" t="str">
        <f t="shared" si="1368"/>
        <v/>
      </c>
      <c r="N5049" s="77" t="str">
        <f t="shared" si="1368"/>
        <v/>
      </c>
      <c r="O5049" s="77" t="str">
        <f t="shared" si="1368"/>
        <v/>
      </c>
      <c r="P5049" s="77" t="str">
        <f t="shared" si="1368"/>
        <v/>
      </c>
      <c r="Q5049" s="77" t="str">
        <f t="shared" si="1368"/>
        <v/>
      </c>
      <c r="R5049" s="98">
        <f t="shared" si="1367"/>
        <v>242.20174622128866</v>
      </c>
      <c r="S5049" s="74">
        <f t="shared" si="1355"/>
        <v>291095.8754419646</v>
      </c>
      <c r="T5049" s="72">
        <f t="shared" si="1362"/>
        <v>200931.18586784578</v>
      </c>
      <c r="U5049" s="7">
        <f t="shared" si="1363"/>
        <v>12.581407960763409</v>
      </c>
      <c r="V5049" s="7">
        <f t="shared" si="1363"/>
        <v>12.210717769556599</v>
      </c>
      <c r="W5049" s="69">
        <f t="shared" si="1356"/>
        <v>7041</v>
      </c>
      <c r="X5049" s="64">
        <f t="shared" si="1354"/>
        <v>4102.8355941333302</v>
      </c>
      <c r="Y5049" s="7">
        <f t="shared" si="1354"/>
        <v>20628.653994537584</v>
      </c>
      <c r="Z5049" s="7">
        <f t="shared" si="1354"/>
        <v>13163.214878112611</v>
      </c>
      <c r="AA5049" s="7" t="str">
        <f t="shared" si="1354"/>
        <v/>
      </c>
      <c r="AB5049" s="7" t="str">
        <f t="shared" si="1354"/>
        <v/>
      </c>
      <c r="AC5049" s="7" t="str">
        <f t="shared" si="1354"/>
        <v/>
      </c>
      <c r="AD5049" s="7" t="str">
        <f t="shared" si="1366"/>
        <v/>
      </c>
      <c r="AE5049" s="7" t="str">
        <f t="shared" si="1366"/>
        <v/>
      </c>
      <c r="AF5049" s="7" t="str">
        <f t="shared" si="1366"/>
        <v/>
      </c>
      <c r="AG5049" s="7" t="str">
        <f t="shared" si="1366"/>
        <v/>
      </c>
      <c r="AH5049" s="7" t="str">
        <f t="shared" si="1366"/>
        <v/>
      </c>
      <c r="AI5049" s="7">
        <f t="shared" si="1366"/>
        <v>20647.66937848218</v>
      </c>
      <c r="AJ5049" s="69">
        <f t="shared" si="1365"/>
        <v>58542.373845265698</v>
      </c>
      <c r="AK5049" s="11">
        <f t="shared" si="1357"/>
        <v>10.977506110248205</v>
      </c>
    </row>
    <row r="5050" spans="1:37">
      <c r="A5050" s="8">
        <v>5047</v>
      </c>
      <c r="B5050" s="8"/>
      <c r="C5050">
        <f>②MSY管理基準値計算!C5050</f>
        <v>-0.12794079036730166</v>
      </c>
      <c r="D5050" s="69">
        <f t="shared" si="1358"/>
        <v>7042</v>
      </c>
      <c r="E5050" s="5">
        <f>IF(①再生産関数フィット!$B$2="HS",$W$2*(T5050+SQRT($W$3^2+(($W$4^2))/4)-SQRT((T5050-$W$3)^2+(($W$4^2))/4)),IF(①再生産関数フィット!$B$2="BH",$W$2*T5050/(1+$W$3*T5050),$W$2*T5050*EXP(-$W$3*T5050)))</f>
        <v>1486.1767038516541</v>
      </c>
      <c r="F5050" s="5">
        <f t="shared" ca="1" si="1359"/>
        <v>202407.23865760054</v>
      </c>
      <c r="G5050" s="76">
        <f t="shared" si="1360"/>
        <v>1307.6950207395853</v>
      </c>
      <c r="H5050" s="77">
        <f t="shared" si="1368"/>
        <v>525.81426742899544</v>
      </c>
      <c r="I5050" s="77">
        <f t="shared" si="1368"/>
        <v>448.53960874327061</v>
      </c>
      <c r="J5050" s="77" t="str">
        <f t="shared" si="1368"/>
        <v/>
      </c>
      <c r="K5050" s="77" t="str">
        <f t="shared" si="1368"/>
        <v/>
      </c>
      <c r="L5050" s="77" t="str">
        <f t="shared" si="1368"/>
        <v/>
      </c>
      <c r="M5050" s="77" t="str">
        <f t="shared" si="1368"/>
        <v/>
      </c>
      <c r="N5050" s="77" t="str">
        <f t="shared" si="1368"/>
        <v/>
      </c>
      <c r="O5050" s="77" t="str">
        <f t="shared" si="1368"/>
        <v/>
      </c>
      <c r="P5050" s="77" t="str">
        <f t="shared" si="1368"/>
        <v/>
      </c>
      <c r="Q5050" s="77" t="str">
        <f t="shared" si="1368"/>
        <v/>
      </c>
      <c r="R5050" s="98">
        <f t="shared" si="1367"/>
        <v>214.74483524171222</v>
      </c>
      <c r="S5050" s="74">
        <f t="shared" si="1355"/>
        <v>289656.37497528584</v>
      </c>
      <c r="T5050" s="72">
        <f t="shared" si="1362"/>
        <v>211057.86077425268</v>
      </c>
      <c r="U5050" s="7">
        <f t="shared" si="1363"/>
        <v>12.576450585518842</v>
      </c>
      <c r="V5050" s="7">
        <f t="shared" si="1363"/>
        <v>12.259887596545234</v>
      </c>
      <c r="W5050" s="69">
        <f t="shared" si="1356"/>
        <v>7042</v>
      </c>
      <c r="X5050" s="64">
        <f t="shared" si="1354"/>
        <v>5372.6461579168172</v>
      </c>
      <c r="Y5050" s="7">
        <f t="shared" si="1354"/>
        <v>10799.388570529674</v>
      </c>
      <c r="Z5050" s="7">
        <f t="shared" si="1354"/>
        <v>23144.020575541752</v>
      </c>
      <c r="AA5050" s="7" t="str">
        <f t="shared" si="1354"/>
        <v/>
      </c>
      <c r="AB5050" s="7" t="str">
        <f t="shared" si="1354"/>
        <v/>
      </c>
      <c r="AC5050" s="7" t="str">
        <f t="shared" si="1354"/>
        <v/>
      </c>
      <c r="AD5050" s="7" t="str">
        <f t="shared" si="1366"/>
        <v/>
      </c>
      <c r="AE5050" s="7" t="str">
        <f t="shared" si="1366"/>
        <v/>
      </c>
      <c r="AF5050" s="7" t="str">
        <f t="shared" si="1366"/>
        <v/>
      </c>
      <c r="AG5050" s="7" t="str">
        <f t="shared" si="1366"/>
        <v/>
      </c>
      <c r="AH5050" s="7" t="str">
        <f t="shared" si="1366"/>
        <v/>
      </c>
      <c r="AI5050" s="7">
        <f t="shared" si="1366"/>
        <v>18306.971060218442</v>
      </c>
      <c r="AJ5050" s="69">
        <f t="shared" si="1365"/>
        <v>57623.026364206686</v>
      </c>
      <c r="AK5050" s="11">
        <f t="shared" si="1357"/>
        <v>10.961677530067414</v>
      </c>
    </row>
    <row r="5051" spans="1:37">
      <c r="A5051" s="8">
        <v>5048</v>
      </c>
      <c r="B5051" s="8"/>
      <c r="C5051">
        <f>②MSY管理基準値計算!C5051</f>
        <v>0.27708835565974355</v>
      </c>
      <c r="D5051" s="69">
        <f t="shared" si="1358"/>
        <v>7043</v>
      </c>
      <c r="E5051" s="5">
        <f>IF(①再生産関数フィット!$B$2="HS",$W$2*(T5051+SQRT($W$3^2+(($W$4^2))/4)-SQRT((T5051-$W$3)^2+(($W$4^2))/4)),IF(①再生産関数フィット!$B$2="BH",$W$2*T5051/(1+$W$3*T5051),$W$2*T5051*EXP(-$W$3*T5051)))</f>
        <v>1486.176703851655</v>
      </c>
      <c r="F5051" s="5">
        <f t="shared" ca="1" si="1359"/>
        <v>193466.73630720231</v>
      </c>
      <c r="G5051" s="76">
        <f t="shared" si="1360"/>
        <v>1960.6875593264926</v>
      </c>
      <c r="H5051" s="77">
        <f t="shared" si="1368"/>
        <v>688.55159775832669</v>
      </c>
      <c r="I5051" s="77">
        <f t="shared" si="1368"/>
        <v>234.81675175581475</v>
      </c>
      <c r="J5051" s="77" t="str">
        <f t="shared" si="1368"/>
        <v/>
      </c>
      <c r="K5051" s="77" t="str">
        <f t="shared" si="1368"/>
        <v/>
      </c>
      <c r="L5051" s="77" t="str">
        <f t="shared" si="1368"/>
        <v/>
      </c>
      <c r="M5051" s="77" t="str">
        <f t="shared" si="1368"/>
        <v/>
      </c>
      <c r="N5051" s="77" t="str">
        <f t="shared" si="1368"/>
        <v/>
      </c>
      <c r="O5051" s="77" t="str">
        <f t="shared" si="1368"/>
        <v/>
      </c>
      <c r="P5051" s="77" t="str">
        <f t="shared" si="1368"/>
        <v/>
      </c>
      <c r="Q5051" s="77" t="str">
        <f t="shared" si="1368"/>
        <v/>
      </c>
      <c r="R5051" s="98">
        <f t="shared" si="1367"/>
        <v>286.41491324658784</v>
      </c>
      <c r="S5051" s="74">
        <f t="shared" si="1355"/>
        <v>310128.18208643317</v>
      </c>
      <c r="T5051" s="72">
        <f t="shared" si="1362"/>
        <v>197273.09982545712</v>
      </c>
      <c r="U5051" s="7">
        <f t="shared" si="1363"/>
        <v>12.644740981599046</v>
      </c>
      <c r="V5051" s="7">
        <f t="shared" si="1363"/>
        <v>12.19234434123263</v>
      </c>
      <c r="W5051" s="69">
        <f t="shared" si="1356"/>
        <v>7043</v>
      </c>
      <c r="X5051" s="64">
        <f t="shared" si="1354"/>
        <v>8055.4565976194399</v>
      </c>
      <c r="Y5051" s="7">
        <f t="shared" si="1354"/>
        <v>14141.754447648849</v>
      </c>
      <c r="Z5051" s="7">
        <f t="shared" si="1354"/>
        <v>12116.218118050407</v>
      </c>
      <c r="AA5051" s="7" t="str">
        <f t="shared" si="1354"/>
        <v/>
      </c>
      <c r="AB5051" s="7" t="str">
        <f t="shared" si="1354"/>
        <v/>
      </c>
      <c r="AC5051" s="7" t="str">
        <f t="shared" si="1354"/>
        <v/>
      </c>
      <c r="AD5051" s="7" t="str">
        <f t="shared" si="1366"/>
        <v/>
      </c>
      <c r="AE5051" s="7" t="str">
        <f t="shared" si="1366"/>
        <v/>
      </c>
      <c r="AF5051" s="7" t="str">
        <f t="shared" si="1366"/>
        <v/>
      </c>
      <c r="AG5051" s="7" t="str">
        <f t="shared" si="1366"/>
        <v/>
      </c>
      <c r="AH5051" s="7" t="str">
        <f t="shared" si="1366"/>
        <v/>
      </c>
      <c r="AI5051" s="7">
        <f t="shared" si="1366"/>
        <v>24416.836484651245</v>
      </c>
      <c r="AJ5051" s="69">
        <f t="shared" si="1365"/>
        <v>58730.265647969936</v>
      </c>
      <c r="AK5051" s="11">
        <f t="shared" si="1357"/>
        <v>10.980710471713724</v>
      </c>
    </row>
    <row r="5052" spans="1:37">
      <c r="A5052" s="8">
        <v>5049</v>
      </c>
      <c r="B5052" s="8"/>
      <c r="C5052">
        <f>②MSY管理基準値計算!C5052</f>
        <v>-0.10937968762561551</v>
      </c>
      <c r="D5052" s="69">
        <f t="shared" si="1358"/>
        <v>7044</v>
      </c>
      <c r="E5052" s="5">
        <f>IF(①再生産関数フィット!$B$2="HS",$W$2*(T5052+SQRT($W$3^2+(($W$4^2))/4)-SQRT((T5052-$W$3)^2+(($W$4^2))/4)),IF(①再生産関数フィット!$B$2="BH",$W$2*T5052/(1+$W$3*T5052),$W$2*T5052*EXP(-$W$3*T5052)))</f>
        <v>1486.176703851655</v>
      </c>
      <c r="F5052" s="5">
        <f t="shared" ca="1" si="1359"/>
        <v>200931.18586784578</v>
      </c>
      <c r="G5052" s="76">
        <f t="shared" si="1360"/>
        <v>1332.1939425276601</v>
      </c>
      <c r="H5052" s="77">
        <f t="shared" si="1368"/>
        <v>1032.3772211930573</v>
      </c>
      <c r="I5052" s="77">
        <f t="shared" si="1368"/>
        <v>307.49156045622118</v>
      </c>
      <c r="J5052" s="77" t="str">
        <f t="shared" si="1368"/>
        <v/>
      </c>
      <c r="K5052" s="77" t="str">
        <f t="shared" si="1368"/>
        <v/>
      </c>
      <c r="L5052" s="77" t="str">
        <f t="shared" si="1368"/>
        <v/>
      </c>
      <c r="M5052" s="77" t="str">
        <f t="shared" si="1368"/>
        <v/>
      </c>
      <c r="N5052" s="77" t="str">
        <f t="shared" si="1368"/>
        <v/>
      </c>
      <c r="O5052" s="77" t="str">
        <f t="shared" si="1368"/>
        <v/>
      </c>
      <c r="P5052" s="77" t="str">
        <f t="shared" si="1368"/>
        <v/>
      </c>
      <c r="Q5052" s="77" t="str">
        <f t="shared" si="1368"/>
        <v/>
      </c>
      <c r="R5052" s="98">
        <f t="shared" si="1367"/>
        <v>225.07466211044994</v>
      </c>
      <c r="S5052" s="74">
        <f t="shared" si="1355"/>
        <v>312776.91032731399</v>
      </c>
      <c r="T5052" s="72">
        <f t="shared" si="1362"/>
        <v>207870.29156655472</v>
      </c>
      <c r="U5052" s="7">
        <f t="shared" si="1363"/>
        <v>12.653245468839602</v>
      </c>
      <c r="V5052" s="7">
        <f t="shared" si="1363"/>
        <v>12.244669565927484</v>
      </c>
      <c r="W5052" s="69">
        <f t="shared" si="1356"/>
        <v>7044</v>
      </c>
      <c r="X5052" s="64">
        <f t="shared" si="1354"/>
        <v>5473.29962522402</v>
      </c>
      <c r="Y5052" s="7">
        <f t="shared" si="1354"/>
        <v>21203.385783998387</v>
      </c>
      <c r="Z5052" s="7">
        <f t="shared" si="1354"/>
        <v>15866.137266993353</v>
      </c>
      <c r="AA5052" s="7" t="str">
        <f t="shared" si="1354"/>
        <v/>
      </c>
      <c r="AB5052" s="7" t="str">
        <f t="shared" si="1354"/>
        <v/>
      </c>
      <c r="AC5052" s="7" t="str">
        <f t="shared" si="1354"/>
        <v/>
      </c>
      <c r="AD5052" s="7" t="str">
        <f t="shared" si="1366"/>
        <v/>
      </c>
      <c r="AE5052" s="7" t="str">
        <f t="shared" si="1366"/>
        <v/>
      </c>
      <c r="AF5052" s="7" t="str">
        <f t="shared" si="1366"/>
        <v/>
      </c>
      <c r="AG5052" s="7" t="str">
        <f t="shared" si="1366"/>
        <v/>
      </c>
      <c r="AH5052" s="7" t="str">
        <f t="shared" si="1366"/>
        <v/>
      </c>
      <c r="AI5052" s="7">
        <f t="shared" si="1366"/>
        <v>19187.587543172238</v>
      </c>
      <c r="AJ5052" s="69">
        <f t="shared" si="1365"/>
        <v>61730.410219387995</v>
      </c>
      <c r="AK5052" s="11">
        <f t="shared" si="1357"/>
        <v>11.030531960747167</v>
      </c>
    </row>
    <row r="5053" spans="1:37">
      <c r="A5053" s="8">
        <v>5050</v>
      </c>
      <c r="B5053" s="8"/>
      <c r="C5053">
        <f>②MSY管理基準値計算!C5053</f>
        <v>-0.1905180159980969</v>
      </c>
      <c r="D5053" s="69">
        <f t="shared" si="1358"/>
        <v>7045</v>
      </c>
      <c r="E5053" s="5">
        <f>IF(①再生産関数フィット!$B$2="HS",$W$2*(T5053+SQRT($W$3^2+(($W$4^2))/4)-SQRT((T5053-$W$3)^2+(($W$4^2))/4)),IF(①再生産関数フィット!$B$2="BH",$W$2*T5053/(1+$W$3*T5053),$W$2*T5053*EXP(-$W$3*T5053)))</f>
        <v>1486.1767038516541</v>
      </c>
      <c r="F5053" s="5">
        <f t="shared" ca="1" si="1359"/>
        <v>211057.86077425268</v>
      </c>
      <c r="G5053" s="76">
        <f t="shared" si="1360"/>
        <v>1228.3709192768417</v>
      </c>
      <c r="H5053" s="77">
        <f t="shared" si="1368"/>
        <v>701.45121997375327</v>
      </c>
      <c r="I5053" s="77">
        <f t="shared" si="1368"/>
        <v>461.03630251908987</v>
      </c>
      <c r="J5053" s="77" t="str">
        <f t="shared" si="1368"/>
        <v/>
      </c>
      <c r="K5053" s="77" t="str">
        <f t="shared" si="1368"/>
        <v/>
      </c>
      <c r="L5053" s="77" t="str">
        <f t="shared" si="1368"/>
        <v/>
      </c>
      <c r="M5053" s="77" t="str">
        <f t="shared" si="1368"/>
        <v/>
      </c>
      <c r="N5053" s="77" t="str">
        <f t="shared" si="1368"/>
        <v/>
      </c>
      <c r="O5053" s="77" t="str">
        <f t="shared" si="1368"/>
        <v/>
      </c>
      <c r="P5053" s="77" t="str">
        <f t="shared" si="1368"/>
        <v/>
      </c>
      <c r="Q5053" s="77" t="str">
        <f t="shared" si="1368"/>
        <v/>
      </c>
      <c r="R5053" s="98">
        <f t="shared" si="1367"/>
        <v>229.96907257175113</v>
      </c>
      <c r="S5053" s="74">
        <f t="shared" si="1355"/>
        <v>312706.55592510512</v>
      </c>
      <c r="T5053" s="72">
        <f t="shared" si="1362"/>
        <v>228499.15815534379</v>
      </c>
      <c r="U5053" s="7">
        <f t="shared" si="1363"/>
        <v>12.653020508768549</v>
      </c>
      <c r="V5053" s="7">
        <f t="shared" si="1363"/>
        <v>12.339287805087919</v>
      </c>
      <c r="W5053" s="69">
        <f t="shared" si="1356"/>
        <v>7045</v>
      </c>
      <c r="X5053" s="64">
        <f t="shared" si="1354"/>
        <v>5046.744229565832</v>
      </c>
      <c r="Y5053" s="7">
        <f t="shared" si="1354"/>
        <v>14406.692166814566</v>
      </c>
      <c r="Z5053" s="7">
        <f t="shared" si="1354"/>
        <v>23788.832610501519</v>
      </c>
      <c r="AA5053" s="7" t="str">
        <f t="shared" si="1354"/>
        <v/>
      </c>
      <c r="AB5053" s="7" t="str">
        <f t="shared" si="1354"/>
        <v/>
      </c>
      <c r="AC5053" s="7" t="str">
        <f t="shared" si="1354"/>
        <v/>
      </c>
      <c r="AD5053" s="7" t="str">
        <f t="shared" si="1366"/>
        <v/>
      </c>
      <c r="AE5053" s="7" t="str">
        <f t="shared" si="1366"/>
        <v/>
      </c>
      <c r="AF5053" s="7" t="str">
        <f t="shared" si="1366"/>
        <v/>
      </c>
      <c r="AG5053" s="7" t="str">
        <f t="shared" si="1366"/>
        <v/>
      </c>
      <c r="AH5053" s="7" t="str">
        <f t="shared" si="1366"/>
        <v/>
      </c>
      <c r="AI5053" s="7">
        <f t="shared" si="1366"/>
        <v>19604.835439127532</v>
      </c>
      <c r="AJ5053" s="69">
        <f t="shared" si="1365"/>
        <v>62847.104446009456</v>
      </c>
      <c r="AK5053" s="11">
        <f t="shared" si="1357"/>
        <v>11.048460142090105</v>
      </c>
    </row>
    <row r="5054" spans="1:37">
      <c r="A5054" s="8">
        <v>5051</v>
      </c>
      <c r="B5054" s="8"/>
      <c r="C5054">
        <f>②MSY管理基準値計算!C5054</f>
        <v>-0.20455611760190015</v>
      </c>
      <c r="D5054" s="69">
        <f t="shared" si="1358"/>
        <v>7046</v>
      </c>
      <c r="E5054" s="5">
        <f>IF(①再生産関数フィット!$B$2="HS",$W$2*(T5054+SQRT($W$3^2+(($W$4^2))/4)-SQRT((T5054-$W$3)^2+(($W$4^2))/4)),IF(①再生産関数フィット!$B$2="BH",$W$2*T5054/(1+$W$3*T5054),$W$2*T5054*EXP(-$W$3*T5054)))</f>
        <v>1486.1767038516541</v>
      </c>
      <c r="F5054" s="5">
        <f t="shared" ca="1" si="1359"/>
        <v>197273.09982545712</v>
      </c>
      <c r="G5054" s="76">
        <f t="shared" si="1360"/>
        <v>1211.2473955952189</v>
      </c>
      <c r="H5054" s="77">
        <f t="shared" si="1368"/>
        <v>646.78441509212269</v>
      </c>
      <c r="I5054" s="77">
        <f t="shared" si="1368"/>
        <v>313.25223979707351</v>
      </c>
      <c r="J5054" s="77" t="str">
        <f t="shared" si="1368"/>
        <v/>
      </c>
      <c r="K5054" s="77" t="str">
        <f t="shared" si="1368"/>
        <v/>
      </c>
      <c r="L5054" s="77" t="str">
        <f t="shared" si="1368"/>
        <v/>
      </c>
      <c r="M5054" s="77" t="str">
        <f t="shared" si="1368"/>
        <v/>
      </c>
      <c r="N5054" s="77" t="str">
        <f t="shared" si="1368"/>
        <v/>
      </c>
      <c r="O5054" s="77" t="str">
        <f t="shared" si="1368"/>
        <v/>
      </c>
      <c r="P5054" s="77" t="str">
        <f t="shared" si="1368"/>
        <v/>
      </c>
      <c r="Q5054" s="77" t="str">
        <f t="shared" si="1368"/>
        <v/>
      </c>
      <c r="R5054" s="98">
        <f t="shared" si="1367"/>
        <v>298.38517449694632</v>
      </c>
      <c r="S5054" s="74">
        <f t="shared" si="1355"/>
        <v>298562.71879518754</v>
      </c>
      <c r="T5054" s="72">
        <f t="shared" si="1362"/>
        <v>217773.60221677262</v>
      </c>
      <c r="U5054" s="7">
        <f t="shared" si="1363"/>
        <v>12.606735302960812</v>
      </c>
      <c r="V5054" s="7">
        <f t="shared" si="1363"/>
        <v>12.291211280192256</v>
      </c>
      <c r="W5054" s="69">
        <f t="shared" si="1356"/>
        <v>7046</v>
      </c>
      <c r="X5054" s="64">
        <f t="shared" si="1354"/>
        <v>4976.392479150787</v>
      </c>
      <c r="Y5054" s="7">
        <f t="shared" si="1354"/>
        <v>13283.922960279522</v>
      </c>
      <c r="Z5054" s="7">
        <f t="shared" si="1354"/>
        <v>16163.380316648074</v>
      </c>
      <c r="AA5054" s="7" t="str">
        <f t="shared" si="1354"/>
        <v/>
      </c>
      <c r="AB5054" s="7" t="str">
        <f t="shared" si="1354"/>
        <v/>
      </c>
      <c r="AC5054" s="7" t="str">
        <f t="shared" si="1354"/>
        <v/>
      </c>
      <c r="AD5054" s="7" t="str">
        <f t="shared" si="1366"/>
        <v/>
      </c>
      <c r="AE5054" s="7" t="str">
        <f t="shared" si="1366"/>
        <v/>
      </c>
      <c r="AF5054" s="7" t="str">
        <f t="shared" si="1366"/>
        <v/>
      </c>
      <c r="AG5054" s="7" t="str">
        <f t="shared" si="1366"/>
        <v/>
      </c>
      <c r="AH5054" s="7" t="str">
        <f t="shared" si="1366"/>
        <v/>
      </c>
      <c r="AI5054" s="7">
        <f t="shared" si="1366"/>
        <v>25437.299798923312</v>
      </c>
      <c r="AJ5054" s="69">
        <f t="shared" si="1365"/>
        <v>59860.995555001697</v>
      </c>
      <c r="AK5054" s="11">
        <f t="shared" si="1357"/>
        <v>10.999780412658328</v>
      </c>
    </row>
    <row r="5055" spans="1:37">
      <c r="A5055" s="8">
        <v>5052</v>
      </c>
      <c r="B5055" s="8"/>
      <c r="C5055">
        <f>②MSY管理基準値計算!C5055</f>
        <v>0.36141802416145968</v>
      </c>
      <c r="D5055" s="69">
        <f t="shared" si="1358"/>
        <v>7047</v>
      </c>
      <c r="E5055" s="5">
        <f>IF(①再生産関数フィット!$B$2="HS",$W$2*(T5055+SQRT($W$3^2+(($W$4^2))/4)-SQRT((T5055-$W$3)^2+(($W$4^2))/4)),IF(①再生産関数フィット!$B$2="BH",$W$2*T5055/(1+$W$3*T5055),$W$2*T5055*EXP(-$W$3*T5055)))</f>
        <v>1486.1767038516541</v>
      </c>
      <c r="F5055" s="5">
        <f t="shared" ca="1" si="1359"/>
        <v>207870.29156655472</v>
      </c>
      <c r="G5055" s="76">
        <f t="shared" si="1360"/>
        <v>2133.2035753745963</v>
      </c>
      <c r="H5055" s="77">
        <f t="shared" si="1368"/>
        <v>637.76822293474504</v>
      </c>
      <c r="I5055" s="77">
        <f t="shared" si="1368"/>
        <v>288.83928194041579</v>
      </c>
      <c r="J5055" s="77" t="str">
        <f t="shared" si="1368"/>
        <v/>
      </c>
      <c r="K5055" s="77" t="str">
        <f t="shared" si="1368"/>
        <v/>
      </c>
      <c r="L5055" s="77" t="str">
        <f t="shared" si="1368"/>
        <v/>
      </c>
      <c r="M5055" s="77" t="str">
        <f t="shared" si="1368"/>
        <v/>
      </c>
      <c r="N5055" s="77" t="str">
        <f t="shared" si="1368"/>
        <v/>
      </c>
      <c r="O5055" s="77" t="str">
        <f t="shared" si="1368"/>
        <v/>
      </c>
      <c r="P5055" s="77" t="str">
        <f t="shared" si="1368"/>
        <v/>
      </c>
      <c r="Q5055" s="77" t="str">
        <f t="shared" si="1368"/>
        <v/>
      </c>
      <c r="R5055" s="98">
        <f t="shared" si="1367"/>
        <v>264.11304914811967</v>
      </c>
      <c r="S5055" s="74">
        <f t="shared" si="1355"/>
        <v>315900.95883103949</v>
      </c>
      <c r="T5055" s="72">
        <f t="shared" si="1362"/>
        <v>198684.40466931835</v>
      </c>
      <c r="U5055" s="7">
        <f t="shared" si="1363"/>
        <v>12.663184022021529</v>
      </c>
      <c r="V5055" s="7">
        <f t="shared" si="1363"/>
        <v>12.199472938641934</v>
      </c>
      <c r="W5055" s="69">
        <f t="shared" si="1356"/>
        <v>7047</v>
      </c>
      <c r="X5055" s="64">
        <f t="shared" si="1354"/>
        <v>8764.2361647969283</v>
      </c>
      <c r="Y5055" s="7">
        <f t="shared" si="1354"/>
        <v>13098.74471661912</v>
      </c>
      <c r="Z5055" s="7">
        <f t="shared" si="1354"/>
        <v>14903.705612495658</v>
      </c>
      <c r="AA5055" s="7" t="str">
        <f t="shared" si="1354"/>
        <v/>
      </c>
      <c r="AB5055" s="7" t="str">
        <f t="shared" si="1354"/>
        <v/>
      </c>
      <c r="AC5055" s="7" t="str">
        <f t="shared" si="1354"/>
        <v/>
      </c>
      <c r="AD5055" s="7" t="str">
        <f t="shared" si="1366"/>
        <v/>
      </c>
      <c r="AE5055" s="7" t="str">
        <f t="shared" si="1366"/>
        <v/>
      </c>
      <c r="AF5055" s="7" t="str">
        <f t="shared" si="1366"/>
        <v/>
      </c>
      <c r="AG5055" s="7" t="str">
        <f t="shared" si="1366"/>
        <v/>
      </c>
      <c r="AH5055" s="7" t="str">
        <f t="shared" si="1366"/>
        <v/>
      </c>
      <c r="AI5055" s="7">
        <f t="shared" si="1366"/>
        <v>22515.605285400139</v>
      </c>
      <c r="AJ5055" s="69">
        <f t="shared" si="1365"/>
        <v>59282.291779311847</v>
      </c>
      <c r="AK5055" s="11">
        <f t="shared" si="1357"/>
        <v>10.990065919467483</v>
      </c>
    </row>
    <row r="5056" spans="1:37">
      <c r="A5056" s="8">
        <v>5053</v>
      </c>
      <c r="B5056" s="8"/>
      <c r="C5056">
        <f>②MSY管理基準値計算!C5056</f>
        <v>-0.27401619003369876</v>
      </c>
      <c r="D5056" s="69">
        <f t="shared" si="1358"/>
        <v>7048</v>
      </c>
      <c r="E5056" s="5">
        <f>IF(①再生産関数フィット!$B$2="HS",$W$2*(T5056+SQRT($W$3^2+(($W$4^2))/4)-SQRT((T5056-$W$3)^2+(($W$4^2))/4)),IF(①再生産関数フィット!$B$2="BH",$W$2*T5056/(1+$W$3*T5056),$W$2*T5056*EXP(-$W$3*T5056)))</f>
        <v>1486.1767038516541</v>
      </c>
      <c r="F5056" s="5">
        <f t="shared" ca="1" si="1359"/>
        <v>228499.15815534379</v>
      </c>
      <c r="G5056" s="76">
        <f t="shared" si="1360"/>
        <v>1129.9695230511563</v>
      </c>
      <c r="H5056" s="77">
        <f t="shared" si="1368"/>
        <v>1123.2135221691378</v>
      </c>
      <c r="I5056" s="77">
        <f t="shared" si="1368"/>
        <v>284.81285457481079</v>
      </c>
      <c r="J5056" s="77" t="str">
        <f t="shared" si="1368"/>
        <v/>
      </c>
      <c r="K5056" s="77" t="str">
        <f t="shared" si="1368"/>
        <v/>
      </c>
      <c r="L5056" s="77" t="str">
        <f t="shared" si="1368"/>
        <v/>
      </c>
      <c r="M5056" s="77" t="str">
        <f t="shared" si="1368"/>
        <v/>
      </c>
      <c r="N5056" s="77" t="str">
        <f t="shared" si="1368"/>
        <v/>
      </c>
      <c r="O5056" s="77" t="str">
        <f t="shared" si="1368"/>
        <v/>
      </c>
      <c r="P5056" s="77" t="str">
        <f t="shared" si="1368"/>
        <v/>
      </c>
      <c r="Q5056" s="77" t="str">
        <f t="shared" si="1368"/>
        <v/>
      </c>
      <c r="R5056" s="98">
        <f t="shared" si="1367"/>
        <v>238.77206132970468</v>
      </c>
      <c r="S5056" s="74">
        <f t="shared" si="1355"/>
        <v>313760.47299645434</v>
      </c>
      <c r="T5056" s="72">
        <f t="shared" si="1362"/>
        <v>212401.01596595114</v>
      </c>
      <c r="U5056" s="7">
        <f t="shared" si="1363"/>
        <v>12.656385148939409</v>
      </c>
      <c r="V5056" s="7">
        <f t="shared" si="1363"/>
        <v>12.26623135160567</v>
      </c>
      <c r="W5056" s="69">
        <f t="shared" si="1356"/>
        <v>7048</v>
      </c>
      <c r="X5056" s="64">
        <f t="shared" si="1354"/>
        <v>4642.4635104524568</v>
      </c>
      <c r="Y5056" s="7">
        <f t="shared" si="1354"/>
        <v>23069.018900701038</v>
      </c>
      <c r="Z5056" s="7">
        <f t="shared" si="1354"/>
        <v>14695.947555059922</v>
      </c>
      <c r="AA5056" s="7" t="str">
        <f t="shared" si="1354"/>
        <v/>
      </c>
      <c r="AB5056" s="7" t="str">
        <f t="shared" si="1354"/>
        <v/>
      </c>
      <c r="AC5056" s="7" t="str">
        <f t="shared" si="1354"/>
        <v/>
      </c>
      <c r="AD5056" s="7" t="str">
        <f t="shared" si="1366"/>
        <v/>
      </c>
      <c r="AE5056" s="7" t="str">
        <f t="shared" si="1366"/>
        <v/>
      </c>
      <c r="AF5056" s="7" t="str">
        <f t="shared" si="1366"/>
        <v/>
      </c>
      <c r="AG5056" s="7" t="str">
        <f t="shared" si="1366"/>
        <v/>
      </c>
      <c r="AH5056" s="7" t="str">
        <f t="shared" si="1366"/>
        <v/>
      </c>
      <c r="AI5056" s="7">
        <f t="shared" si="1366"/>
        <v>20355.289159022072</v>
      </c>
      <c r="AJ5056" s="69">
        <f t="shared" si="1365"/>
        <v>62762.719125235482</v>
      </c>
      <c r="AK5056" s="11">
        <f t="shared" si="1357"/>
        <v>11.047116531677005</v>
      </c>
    </row>
    <row r="5057" spans="1:37">
      <c r="A5057" s="8">
        <v>5054</v>
      </c>
      <c r="B5057" s="8"/>
      <c r="C5057">
        <f>②MSY管理基準値計算!C5057</f>
        <v>0.16166179767119387</v>
      </c>
      <c r="D5057" s="69">
        <f t="shared" si="1358"/>
        <v>7049</v>
      </c>
      <c r="E5057" s="5">
        <f>IF(①再生産関数フィット!$B$2="HS",$W$2*(T5057+SQRT($W$3^2+(($W$4^2))/4)-SQRT((T5057-$W$3)^2+(($W$4^2))/4)),IF(①再生産関数フィット!$B$2="BH",$W$2*T5057/(1+$W$3*T5057),$W$2*T5057*EXP(-$W$3*T5057)))</f>
        <v>1486.1767038516541</v>
      </c>
      <c r="F5057" s="5">
        <f t="shared" ca="1" si="1359"/>
        <v>217773.60221677262</v>
      </c>
      <c r="G5057" s="76">
        <f t="shared" si="1360"/>
        <v>1746.9451767897963</v>
      </c>
      <c r="H5057" s="77">
        <f t="shared" si="1368"/>
        <v>594.97230483836756</v>
      </c>
      <c r="I5057" s="77">
        <f t="shared" si="1368"/>
        <v>501.60173875384766</v>
      </c>
      <c r="J5057" s="77" t="str">
        <f t="shared" si="1368"/>
        <v/>
      </c>
      <c r="K5057" s="77" t="str">
        <f t="shared" si="1368"/>
        <v/>
      </c>
      <c r="L5057" s="77" t="str">
        <f t="shared" si="1368"/>
        <v/>
      </c>
      <c r="M5057" s="77" t="str">
        <f t="shared" si="1368"/>
        <v/>
      </c>
      <c r="N5057" s="77" t="str">
        <f t="shared" si="1368"/>
        <v/>
      </c>
      <c r="O5057" s="77" t="str">
        <f t="shared" si="1368"/>
        <v/>
      </c>
      <c r="P5057" s="77" t="str">
        <f t="shared" si="1368"/>
        <v/>
      </c>
      <c r="Q5057" s="77" t="str">
        <f t="shared" si="1368"/>
        <v/>
      </c>
      <c r="R5057" s="98">
        <f t="shared" si="1367"/>
        <v>226.0908266822085</v>
      </c>
      <c r="S5057" s="74">
        <f t="shared" si="1355"/>
        <v>330657.95160805277</v>
      </c>
      <c r="T5057" s="72">
        <f t="shared" si="1362"/>
        <v>231031.52929454256</v>
      </c>
      <c r="U5057" s="7">
        <f t="shared" si="1363"/>
        <v>12.708839741227541</v>
      </c>
      <c r="V5057" s="7">
        <f t="shared" si="1363"/>
        <v>12.350309470642522</v>
      </c>
      <c r="W5057" s="69">
        <f t="shared" si="1356"/>
        <v>7049</v>
      </c>
      <c r="X5057" s="64">
        <f t="shared" si="1354"/>
        <v>7177.2990975088269</v>
      </c>
      <c r="Y5057" s="7">
        <f t="shared" si="1354"/>
        <v>12219.784640059856</v>
      </c>
      <c r="Z5057" s="7">
        <f t="shared" si="1354"/>
        <v>25881.952755461618</v>
      </c>
      <c r="AA5057" s="7" t="str">
        <f t="shared" si="1354"/>
        <v/>
      </c>
      <c r="AB5057" s="7" t="str">
        <f t="shared" si="1354"/>
        <v/>
      </c>
      <c r="AC5057" s="7" t="str">
        <f t="shared" si="1354"/>
        <v/>
      </c>
      <c r="AD5057" s="7" t="str">
        <f t="shared" si="1366"/>
        <v/>
      </c>
      <c r="AE5057" s="7" t="str">
        <f t="shared" si="1366"/>
        <v/>
      </c>
      <c r="AF5057" s="7" t="str">
        <f t="shared" si="1366"/>
        <v/>
      </c>
      <c r="AG5057" s="7" t="str">
        <f t="shared" si="1366"/>
        <v/>
      </c>
      <c r="AH5057" s="7" t="str">
        <f t="shared" si="1366"/>
        <v/>
      </c>
      <c r="AI5057" s="7">
        <f t="shared" si="1366"/>
        <v>19274.215449201565</v>
      </c>
      <c r="AJ5057" s="69">
        <f t="shared" si="1365"/>
        <v>64553.251942231873</v>
      </c>
      <c r="AK5057" s="11">
        <f t="shared" si="1357"/>
        <v>11.075245773661626</v>
      </c>
    </row>
    <row r="5058" spans="1:37">
      <c r="A5058" s="8">
        <v>5055</v>
      </c>
      <c r="B5058" s="8"/>
      <c r="C5058">
        <f>②MSY管理基準値計算!C5058</f>
        <v>-0.28784764585145645</v>
      </c>
      <c r="D5058" s="69">
        <f t="shared" si="1358"/>
        <v>7050</v>
      </c>
      <c r="E5058" s="5">
        <f>IF(①再生産関数フィット!$B$2="HS",$W$2*(T5058+SQRT($W$3^2+(($W$4^2))/4)-SQRT((T5058-$W$3)^2+(($W$4^2))/4)),IF(①再生産関数フィット!$B$2="BH",$W$2*T5058/(1+$W$3*T5058),$W$2*T5058*EXP(-$W$3*T5058)))</f>
        <v>1486.176703851655</v>
      </c>
      <c r="F5058" s="5">
        <f t="shared" ca="1" si="1359"/>
        <v>198684.40466931835</v>
      </c>
      <c r="G5058" s="76">
        <f t="shared" si="1360"/>
        <v>1114.4479896694418</v>
      </c>
      <c r="H5058" s="77">
        <f t="shared" si="1368"/>
        <v>919.83365662317897</v>
      </c>
      <c r="I5058" s="77">
        <f t="shared" si="1368"/>
        <v>265.7011660979357</v>
      </c>
      <c r="J5058" s="77" t="str">
        <f t="shared" si="1368"/>
        <v/>
      </c>
      <c r="K5058" s="77" t="str">
        <f t="shared" si="1368"/>
        <v/>
      </c>
      <c r="L5058" s="77" t="str">
        <f t="shared" si="1368"/>
        <v/>
      </c>
      <c r="M5058" s="77" t="str">
        <f t="shared" si="1368"/>
        <v/>
      </c>
      <c r="N5058" s="77" t="str">
        <f t="shared" si="1368"/>
        <v/>
      </c>
      <c r="O5058" s="77" t="str">
        <f t="shared" si="1368"/>
        <v/>
      </c>
      <c r="P5058" s="77" t="str">
        <f t="shared" si="1368"/>
        <v/>
      </c>
      <c r="Q5058" s="77" t="str">
        <f t="shared" si="1368"/>
        <v/>
      </c>
      <c r="R5058" s="98">
        <f t="shared" si="1367"/>
        <v>314.22718396253202</v>
      </c>
      <c r="S5058" s="74">
        <f t="shared" si="1355"/>
        <v>317078.88335738296</v>
      </c>
      <c r="T5058" s="72">
        <f t="shared" si="1362"/>
        <v>226509.28093944633</v>
      </c>
      <c r="U5058" s="7">
        <f t="shared" si="1363"/>
        <v>12.666905865301718</v>
      </c>
      <c r="V5058" s="7">
        <f t="shared" si="1363"/>
        <v>12.330541198515849</v>
      </c>
      <c r="W5058" s="69">
        <f t="shared" si="1356"/>
        <v>7050</v>
      </c>
      <c r="X5058" s="64">
        <f t="shared" si="1354"/>
        <v>4578.6935141110444</v>
      </c>
      <c r="Y5058" s="7">
        <f t="shared" si="1354"/>
        <v>18891.920005701038</v>
      </c>
      <c r="Z5058" s="7">
        <f t="shared" si="1354"/>
        <v>13709.810984910746</v>
      </c>
      <c r="AA5058" s="7" t="str">
        <f t="shared" si="1354"/>
        <v/>
      </c>
      <c r="AB5058" s="7" t="str">
        <f t="shared" si="1354"/>
        <v/>
      </c>
      <c r="AC5058" s="7" t="str">
        <f t="shared" si="1354"/>
        <v/>
      </c>
      <c r="AD5058" s="7" t="str">
        <f t="shared" si="1366"/>
        <v/>
      </c>
      <c r="AE5058" s="7" t="str">
        <f t="shared" si="1366"/>
        <v/>
      </c>
      <c r="AF5058" s="7" t="str">
        <f t="shared" si="1366"/>
        <v/>
      </c>
      <c r="AG5058" s="7" t="str">
        <f t="shared" si="1366"/>
        <v/>
      </c>
      <c r="AH5058" s="7" t="str">
        <f t="shared" si="1366"/>
        <v/>
      </c>
      <c r="AI5058" s="7">
        <f t="shared" si="1366"/>
        <v>26787.829177177016</v>
      </c>
      <c r="AJ5058" s="69">
        <f t="shared" si="1365"/>
        <v>63968.253681899849</v>
      </c>
      <c r="AK5058" s="11">
        <f t="shared" si="1357"/>
        <v>11.066142203054829</v>
      </c>
    </row>
    <row r="5059" spans="1:37">
      <c r="A5059" s="8">
        <v>5056</v>
      </c>
      <c r="B5059" s="8"/>
      <c r="C5059">
        <f>②MSY管理基準値計算!C5059</f>
        <v>-0.35649491207674167</v>
      </c>
      <c r="D5059" s="69">
        <f t="shared" si="1358"/>
        <v>7051</v>
      </c>
      <c r="E5059" s="5">
        <f>IF(①再生産関数フィット!$B$2="HS",$W$2*(T5059+SQRT($W$3^2+(($W$4^2))/4)-SQRT((T5059-$W$3)^2+(($W$4^2))/4)),IF(①再生産関数フィット!$B$2="BH",$W$2*T5059/(1+$W$3*T5059),$W$2*T5059*EXP(-$W$3*T5059)))</f>
        <v>1486.1767038516541</v>
      </c>
      <c r="F5059" s="5">
        <f t="shared" ca="1" si="1359"/>
        <v>212401.01596595114</v>
      </c>
      <c r="G5059" s="76">
        <f t="shared" si="1360"/>
        <v>1040.5110009678499</v>
      </c>
      <c r="H5059" s="77">
        <f t="shared" si="1368"/>
        <v>586.79962203378341</v>
      </c>
      <c r="I5059" s="77">
        <f t="shared" si="1368"/>
        <v>410.77689363591753</v>
      </c>
      <c r="J5059" s="77" t="str">
        <f t="shared" si="1368"/>
        <v/>
      </c>
      <c r="K5059" s="77" t="str">
        <f t="shared" si="1368"/>
        <v/>
      </c>
      <c r="L5059" s="77" t="str">
        <f t="shared" si="1368"/>
        <v/>
      </c>
      <c r="M5059" s="77" t="str">
        <f t="shared" si="1368"/>
        <v/>
      </c>
      <c r="N5059" s="77" t="str">
        <f t="shared" si="1368"/>
        <v/>
      </c>
      <c r="O5059" s="77" t="str">
        <f t="shared" si="1368"/>
        <v/>
      </c>
      <c r="P5059" s="77" t="str">
        <f t="shared" si="1368"/>
        <v/>
      </c>
      <c r="Q5059" s="77" t="str">
        <f t="shared" si="1368"/>
        <v/>
      </c>
      <c r="R5059" s="98">
        <f t="shared" si="1367"/>
        <v>250.42065976081645</v>
      </c>
      <c r="S5059" s="74">
        <f t="shared" si="1355"/>
        <v>289938.93848746363</v>
      </c>
      <c r="T5059" s="72">
        <f t="shared" si="1362"/>
        <v>218978.51734706043</v>
      </c>
      <c r="U5059" s="7">
        <f t="shared" si="1363"/>
        <v>12.577425622852651</v>
      </c>
      <c r="V5059" s="7">
        <f t="shared" si="1363"/>
        <v>12.296728909681416</v>
      </c>
      <c r="W5059" s="69">
        <f t="shared" si="1356"/>
        <v>7051</v>
      </c>
      <c r="X5059" s="64">
        <f t="shared" si="1354"/>
        <v>4274.9244609484176</v>
      </c>
      <c r="Y5059" s="7">
        <f t="shared" si="1354"/>
        <v>12051.930736623679</v>
      </c>
      <c r="Z5059" s="7">
        <f t="shared" si="1354"/>
        <v>21195.516946438311</v>
      </c>
      <c r="AA5059" s="7" t="str">
        <f t="shared" si="1354"/>
        <v/>
      </c>
      <c r="AB5059" s="7" t="str">
        <f t="shared" si="1354"/>
        <v/>
      </c>
      <c r="AC5059" s="7" t="str">
        <f t="shared" si="1354"/>
        <v/>
      </c>
      <c r="AD5059" s="7" t="str">
        <f t="shared" si="1366"/>
        <v/>
      </c>
      <c r="AE5059" s="7" t="str">
        <f t="shared" si="1366"/>
        <v/>
      </c>
      <c r="AF5059" s="7" t="str">
        <f t="shared" si="1366"/>
        <v/>
      </c>
      <c r="AG5059" s="7" t="str">
        <f t="shared" si="1366"/>
        <v/>
      </c>
      <c r="AH5059" s="7" t="str">
        <f t="shared" si="1366"/>
        <v/>
      </c>
      <c r="AI5059" s="7">
        <f t="shared" si="1366"/>
        <v>21348.330757114243</v>
      </c>
      <c r="AJ5059" s="69">
        <f t="shared" si="1365"/>
        <v>58870.702901124649</v>
      </c>
      <c r="AK5059" s="11">
        <f t="shared" si="1357"/>
        <v>10.983098841837636</v>
      </c>
    </row>
    <row r="5060" spans="1:37">
      <c r="A5060" s="8">
        <v>5057</v>
      </c>
      <c r="B5060" s="8"/>
      <c r="C5060">
        <f>②MSY管理基準値計算!C5060</f>
        <v>4.4921398902252579E-2</v>
      </c>
      <c r="D5060" s="69">
        <f t="shared" si="1358"/>
        <v>7052</v>
      </c>
      <c r="E5060" s="5">
        <f>IF(①再生産関数フィット!$B$2="HS",$W$2*(T5060+SQRT($W$3^2+(($W$4^2))/4)-SQRT((T5060-$W$3)^2+(($W$4^2))/4)),IF(①再生産関数フィット!$B$2="BH",$W$2*T5060/(1+$W$3*T5060),$W$2*T5060*EXP(-$W$3*T5060)))</f>
        <v>1486.1767038516541</v>
      </c>
      <c r="F5060" s="5">
        <f t="shared" ca="1" si="1359"/>
        <v>231031.52929454256</v>
      </c>
      <c r="G5060" s="76">
        <f t="shared" si="1360"/>
        <v>1554.4600499078547</v>
      </c>
      <c r="H5060" s="77">
        <f t="shared" si="1368"/>
        <v>547.86896091133929</v>
      </c>
      <c r="I5060" s="77">
        <f t="shared" si="1368"/>
        <v>262.05143091922605</v>
      </c>
      <c r="J5060" s="77" t="str">
        <f t="shared" si="1368"/>
        <v/>
      </c>
      <c r="K5060" s="77" t="str">
        <f t="shared" si="1368"/>
        <v/>
      </c>
      <c r="L5060" s="77" t="str">
        <f t="shared" si="1368"/>
        <v/>
      </c>
      <c r="M5060" s="77" t="str">
        <f t="shared" si="1368"/>
        <v/>
      </c>
      <c r="N5060" s="77" t="str">
        <f t="shared" si="1368"/>
        <v/>
      </c>
      <c r="O5060" s="77" t="str">
        <f t="shared" si="1368"/>
        <v/>
      </c>
      <c r="P5060" s="77" t="str">
        <f t="shared" si="1368"/>
        <v/>
      </c>
      <c r="Q5060" s="77" t="str">
        <f t="shared" si="1368"/>
        <v/>
      </c>
      <c r="R5060" s="98">
        <f t="shared" si="1367"/>
        <v>285.51376654820103</v>
      </c>
      <c r="S5060" s="74">
        <f t="shared" si="1355"/>
        <v>285732.35848718649</v>
      </c>
      <c r="T5060" s="72">
        <f t="shared" si="1362"/>
        <v>196160.50844530534</v>
      </c>
      <c r="U5060" s="7">
        <f t="shared" si="1363"/>
        <v>12.562810842173564</v>
      </c>
      <c r="V5060" s="7">
        <f t="shared" si="1363"/>
        <v>12.186688523719413</v>
      </c>
      <c r="W5060" s="69">
        <f t="shared" si="1356"/>
        <v>7052</v>
      </c>
      <c r="X5060" s="64">
        <f t="shared" si="1354"/>
        <v>6386.4767260865428</v>
      </c>
      <c r="Y5060" s="7">
        <f t="shared" si="1354"/>
        <v>11252.356889332324</v>
      </c>
      <c r="Z5060" s="7">
        <f t="shared" si="1354"/>
        <v>13521.489720913565</v>
      </c>
      <c r="AA5060" s="7" t="str">
        <f t="shared" ref="AA5060:AF5114" si="1369">IF(J5060&lt;&gt;"",IF($J$1="Baranov",J$10/(J$4+J$10)*(1-EXP(-J$4-J$10))*J5060*J$3,J5060*J$3*(1-EXP(-J$10))*EXP(-J$4/2)),"")</f>
        <v/>
      </c>
      <c r="AB5060" s="7" t="str">
        <f t="shared" si="1369"/>
        <v/>
      </c>
      <c r="AC5060" s="7" t="str">
        <f t="shared" si="1369"/>
        <v/>
      </c>
      <c r="AD5060" s="7" t="str">
        <f t="shared" si="1366"/>
        <v/>
      </c>
      <c r="AE5060" s="7" t="str">
        <f t="shared" si="1366"/>
        <v/>
      </c>
      <c r="AF5060" s="7" t="str">
        <f t="shared" si="1366"/>
        <v/>
      </c>
      <c r="AG5060" s="7" t="str">
        <f t="shared" si="1366"/>
        <v/>
      </c>
      <c r="AH5060" s="7" t="str">
        <f t="shared" si="1366"/>
        <v/>
      </c>
      <c r="AI5060" s="7">
        <f t="shared" si="1366"/>
        <v>24340.01383832399</v>
      </c>
      <c r="AJ5060" s="69">
        <f t="shared" si="1365"/>
        <v>55500.337174656423</v>
      </c>
      <c r="AK5060" s="11">
        <f t="shared" si="1357"/>
        <v>10.924144374935107</v>
      </c>
    </row>
    <row r="5061" spans="1:37">
      <c r="A5061" s="8">
        <v>5058</v>
      </c>
      <c r="B5061" s="8"/>
      <c r="C5061">
        <f>②MSY管理基準値計算!C5061</f>
        <v>0.37230110619711471</v>
      </c>
      <c r="D5061" s="69">
        <f t="shared" si="1358"/>
        <v>7053</v>
      </c>
      <c r="E5061" s="5">
        <f>IF(①再生産関数フィット!$B$2="HS",$W$2*(T5061+SQRT($W$3^2+(($W$4^2))/4)-SQRT((T5061-$W$3)^2+(($W$4^2))/4)),IF(①再生産関数フィット!$B$2="BH",$W$2*T5061/(1+$W$3*T5061),$W$2*T5061*EXP(-$W$3*T5061)))</f>
        <v>1486.1767038516541</v>
      </c>
      <c r="F5061" s="5">
        <f t="shared" ca="1" si="1359"/>
        <v>226509.28093944633</v>
      </c>
      <c r="G5061" s="76">
        <f t="shared" si="1360"/>
        <v>2156.5461943084792</v>
      </c>
      <c r="H5061" s="77">
        <f t="shared" ref="H5061:Q5076" si="1370">IF(H$2&lt;&gt;"",G5060*EXP(-G$4-G$6*$S$6),"")</f>
        <v>818.48285268395659</v>
      </c>
      <c r="I5061" s="77">
        <f t="shared" si="1370"/>
        <v>244.66587872952024</v>
      </c>
      <c r="J5061" s="77" t="str">
        <f t="shared" si="1370"/>
        <v/>
      </c>
      <c r="K5061" s="77" t="str">
        <f t="shared" si="1370"/>
        <v/>
      </c>
      <c r="L5061" s="77" t="str">
        <f t="shared" si="1370"/>
        <v/>
      </c>
      <c r="M5061" s="77" t="str">
        <f t="shared" si="1370"/>
        <v/>
      </c>
      <c r="N5061" s="77" t="str">
        <f t="shared" si="1370"/>
        <v/>
      </c>
      <c r="O5061" s="77" t="str">
        <f t="shared" si="1370"/>
        <v/>
      </c>
      <c r="P5061" s="77" t="str">
        <f t="shared" si="1370"/>
        <v/>
      </c>
      <c r="Q5061" s="77" t="str">
        <f t="shared" si="1370"/>
        <v/>
      </c>
      <c r="R5061" s="98">
        <f t="shared" si="1367"/>
        <v>236.44582645003902</v>
      </c>
      <c r="S5061" s="74">
        <f t="shared" si="1355"/>
        <v>314232.69919953932</v>
      </c>
      <c r="T5061" s="72">
        <f t="shared" si="1362"/>
        <v>187046.7087930023</v>
      </c>
      <c r="U5061" s="7">
        <f t="shared" si="1363"/>
        <v>12.657889070679321</v>
      </c>
      <c r="V5061" s="7">
        <f t="shared" si="1363"/>
        <v>12.139113644288706</v>
      </c>
      <c r="W5061" s="69">
        <f t="shared" si="1356"/>
        <v>7053</v>
      </c>
      <c r="X5061" s="64">
        <f t="shared" ref="X5061:AC5118" si="1371">IF(G5061&lt;&gt;"",IF($J$1="Baranov",G$10/(G$4+G$10)*(1-EXP(-G$4-G$10))*G5061*G$3,G5061*G$3*(1-EXP(-G$10))*EXP(-G$4/2)),"")</f>
        <v>8860.1389784819676</v>
      </c>
      <c r="Y5061" s="7">
        <f t="shared" si="1371"/>
        <v>16810.335724949218</v>
      </c>
      <c r="Z5061" s="7">
        <f t="shared" si="1371"/>
        <v>12624.419384755112</v>
      </c>
      <c r="AA5061" s="7" t="str">
        <f t="shared" si="1369"/>
        <v/>
      </c>
      <c r="AB5061" s="7" t="str">
        <f t="shared" si="1369"/>
        <v/>
      </c>
      <c r="AC5061" s="7" t="str">
        <f t="shared" si="1369"/>
        <v/>
      </c>
      <c r="AD5061" s="7" t="str">
        <f t="shared" si="1366"/>
        <v/>
      </c>
      <c r="AE5061" s="7" t="str">
        <f t="shared" si="1366"/>
        <v/>
      </c>
      <c r="AF5061" s="7" t="str">
        <f t="shared" si="1366"/>
        <v/>
      </c>
      <c r="AG5061" s="7" t="str">
        <f t="shared" si="1366"/>
        <v/>
      </c>
      <c r="AH5061" s="7" t="str">
        <f t="shared" si="1366"/>
        <v/>
      </c>
      <c r="AI5061" s="7">
        <f t="shared" si="1366"/>
        <v>20156.977918738343</v>
      </c>
      <c r="AJ5061" s="69">
        <f t="shared" si="1365"/>
        <v>58451.872006924648</v>
      </c>
      <c r="AK5061" s="11">
        <f t="shared" si="1357"/>
        <v>10.97595899387964</v>
      </c>
    </row>
    <row r="5062" spans="1:37">
      <c r="A5062" s="8">
        <v>5059</v>
      </c>
      <c r="B5062" s="8"/>
      <c r="C5062">
        <f>②MSY管理基準値計算!C5062</f>
        <v>-5.0913703478342037E-2</v>
      </c>
      <c r="D5062" s="69">
        <f t="shared" si="1358"/>
        <v>7054</v>
      </c>
      <c r="E5062" s="5">
        <f>IF(①再生産関数フィット!$B$2="HS",$W$2*(T5062+SQRT($W$3^2+(($W$4^2))/4)-SQRT((T5062-$W$3)^2+(($W$4^2))/4)),IF(①再生産関数フィット!$B$2="BH",$W$2*T5062/(1+$W$3*T5062),$W$2*T5062*EXP(-$W$3*T5062)))</f>
        <v>1486.1767038516541</v>
      </c>
      <c r="F5062" s="5">
        <f t="shared" ca="1" si="1359"/>
        <v>218978.51734706043</v>
      </c>
      <c r="G5062" s="76">
        <f t="shared" si="1360"/>
        <v>1412.4039025973875</v>
      </c>
      <c r="H5062" s="77">
        <f t="shared" si="1370"/>
        <v>1135.50430657061</v>
      </c>
      <c r="I5062" s="77">
        <f t="shared" si="1370"/>
        <v>365.51591833904166</v>
      </c>
      <c r="J5062" s="77" t="str">
        <f t="shared" si="1370"/>
        <v/>
      </c>
      <c r="K5062" s="77" t="str">
        <f t="shared" si="1370"/>
        <v/>
      </c>
      <c r="L5062" s="77" t="str">
        <f t="shared" si="1370"/>
        <v/>
      </c>
      <c r="M5062" s="77" t="str">
        <f t="shared" si="1370"/>
        <v/>
      </c>
      <c r="N5062" s="77" t="str">
        <f t="shared" si="1370"/>
        <v/>
      </c>
      <c r="O5062" s="77" t="str">
        <f t="shared" si="1370"/>
        <v/>
      </c>
      <c r="P5062" s="77" t="str">
        <f t="shared" si="1370"/>
        <v/>
      </c>
      <c r="Q5062" s="77" t="str">
        <f t="shared" si="1370"/>
        <v/>
      </c>
      <c r="R5062" s="98">
        <f t="shared" si="1367"/>
        <v>207.75033780837657</v>
      </c>
      <c r="S5062" s="74">
        <f t="shared" si="1355"/>
        <v>333060.37634611916</v>
      </c>
      <c r="T5062" s="72">
        <f t="shared" si="1362"/>
        <v>219789.00491369318</v>
      </c>
      <c r="U5062" s="7">
        <f t="shared" si="1363"/>
        <v>12.716079062876553</v>
      </c>
      <c r="V5062" s="7">
        <f t="shared" si="1363"/>
        <v>12.300423296559845</v>
      </c>
      <c r="W5062" s="69">
        <f t="shared" si="1356"/>
        <v>7054</v>
      </c>
      <c r="X5062" s="64">
        <f t="shared" si="1371"/>
        <v>5802.8410909027371</v>
      </c>
      <c r="Y5062" s="7">
        <f t="shared" si="1371"/>
        <v>23321.452059727151</v>
      </c>
      <c r="Z5062" s="7">
        <f t="shared" si="1371"/>
        <v>18860.113510217921</v>
      </c>
      <c r="AA5062" s="7" t="str">
        <f t="shared" si="1369"/>
        <v/>
      </c>
      <c r="AB5062" s="7" t="str">
        <f t="shared" si="1369"/>
        <v/>
      </c>
      <c r="AC5062" s="7" t="str">
        <f t="shared" si="1369"/>
        <v/>
      </c>
      <c r="AD5062" s="7" t="str">
        <f t="shared" si="1366"/>
        <v/>
      </c>
      <c r="AE5062" s="7" t="str">
        <f t="shared" si="1366"/>
        <v/>
      </c>
      <c r="AF5062" s="7" t="str">
        <f t="shared" si="1366"/>
        <v/>
      </c>
      <c r="AG5062" s="7" t="str">
        <f t="shared" si="1366"/>
        <v/>
      </c>
      <c r="AH5062" s="7" t="str">
        <f t="shared" si="1366"/>
        <v/>
      </c>
      <c r="AI5062" s="7">
        <f t="shared" si="1366"/>
        <v>17710.691005572564</v>
      </c>
      <c r="AJ5062" s="69">
        <f t="shared" si="1365"/>
        <v>65695.097666420377</v>
      </c>
      <c r="AK5062" s="11">
        <f t="shared" si="1357"/>
        <v>11.092779584739258</v>
      </c>
    </row>
    <row r="5063" spans="1:37">
      <c r="A5063" s="8">
        <v>5060</v>
      </c>
      <c r="B5063" s="8"/>
      <c r="C5063">
        <f>②MSY管理基準値計算!C5063</f>
        <v>0.11759528114151721</v>
      </c>
      <c r="D5063" s="69">
        <f t="shared" si="1358"/>
        <v>7055</v>
      </c>
      <c r="E5063" s="5">
        <f>IF(①再生産関数フィット!$B$2="HS",$W$2*(T5063+SQRT($W$3^2+(($W$4^2))/4)-SQRT((T5063-$W$3)^2+(($W$4^2))/4)),IF(①再生産関数フィット!$B$2="BH",$W$2*T5063/(1+$W$3*T5063),$W$2*T5063*EXP(-$W$3*T5063)))</f>
        <v>1486.1767038516541</v>
      </c>
      <c r="F5063" s="5">
        <f t="shared" ca="1" si="1359"/>
        <v>196160.50844530534</v>
      </c>
      <c r="G5063" s="76">
        <f t="shared" si="1360"/>
        <v>1671.6349053665417</v>
      </c>
      <c r="H5063" s="77">
        <f t="shared" si="1370"/>
        <v>743.68484118224194</v>
      </c>
      <c r="I5063" s="77">
        <f t="shared" si="1370"/>
        <v>507.09052490603102</v>
      </c>
      <c r="J5063" s="77" t="str">
        <f t="shared" si="1370"/>
        <v/>
      </c>
      <c r="K5063" s="77" t="str">
        <f t="shared" si="1370"/>
        <v/>
      </c>
      <c r="L5063" s="77" t="str">
        <f t="shared" si="1370"/>
        <v/>
      </c>
      <c r="M5063" s="77" t="str">
        <f t="shared" si="1370"/>
        <v/>
      </c>
      <c r="N5063" s="77" t="str">
        <f t="shared" si="1370"/>
        <v/>
      </c>
      <c r="O5063" s="77" t="str">
        <f t="shared" si="1370"/>
        <v/>
      </c>
      <c r="P5063" s="77" t="str">
        <f t="shared" si="1370"/>
        <v/>
      </c>
      <c r="Q5063" s="77" t="str">
        <f t="shared" si="1370"/>
        <v/>
      </c>
      <c r="R5063" s="98">
        <f t="shared" si="1367"/>
        <v>247.54388032259715</v>
      </c>
      <c r="S5063" s="74">
        <f t="shared" si="1355"/>
        <v>351931.37558385992</v>
      </c>
      <c r="T5063" s="72">
        <f t="shared" si="1362"/>
        <v>247881.73731008614</v>
      </c>
      <c r="U5063" s="7">
        <f t="shared" si="1363"/>
        <v>12.771191479846225</v>
      </c>
      <c r="V5063" s="7">
        <f t="shared" si="1363"/>
        <v>12.420707045725383</v>
      </c>
      <c r="W5063" s="69">
        <f t="shared" si="1356"/>
        <v>7055</v>
      </c>
      <c r="X5063" s="64">
        <f t="shared" si="1371"/>
        <v>6867.8879320637043</v>
      </c>
      <c r="Y5063" s="7">
        <f t="shared" si="1371"/>
        <v>15274.103559816796</v>
      </c>
      <c r="Z5063" s="7">
        <f t="shared" si="1371"/>
        <v>26165.166494370438</v>
      </c>
      <c r="AA5063" s="7" t="str">
        <f t="shared" si="1369"/>
        <v/>
      </c>
      <c r="AB5063" s="7" t="str">
        <f t="shared" si="1369"/>
        <v/>
      </c>
      <c r="AC5063" s="7" t="str">
        <f t="shared" si="1369"/>
        <v/>
      </c>
      <c r="AD5063" s="7" t="str">
        <f t="shared" si="1366"/>
        <v/>
      </c>
      <c r="AE5063" s="7" t="str">
        <f t="shared" si="1366"/>
        <v/>
      </c>
      <c r="AF5063" s="7" t="str">
        <f t="shared" si="1366"/>
        <v/>
      </c>
      <c r="AG5063" s="7" t="str">
        <f t="shared" si="1366"/>
        <v/>
      </c>
      <c r="AH5063" s="7" t="str">
        <f t="shared" si="1366"/>
        <v/>
      </c>
      <c r="AI5063" s="7">
        <f t="shared" si="1366"/>
        <v>21103.085660239929</v>
      </c>
      <c r="AJ5063" s="69">
        <f t="shared" si="1365"/>
        <v>69410.243646490868</v>
      </c>
      <c r="AK5063" s="11">
        <f t="shared" si="1357"/>
        <v>11.147789738578021</v>
      </c>
    </row>
    <row r="5064" spans="1:37">
      <c r="A5064" s="8">
        <v>5061</v>
      </c>
      <c r="B5064" s="8"/>
      <c r="C5064">
        <f>②MSY管理基準値計算!C5064</f>
        <v>0.34863951119655195</v>
      </c>
      <c r="D5064" s="69">
        <f t="shared" si="1358"/>
        <v>7056</v>
      </c>
      <c r="E5064" s="5">
        <f>IF(①再生産関数フィット!$B$2="HS",$W$2*(T5064+SQRT($W$3^2+(($W$4^2))/4)-SQRT((T5064-$W$3)^2+(($W$4^2))/4)),IF(①再生産関数フィット!$B$2="BH",$W$2*T5064/(1+$W$3*T5064),$W$2*T5064*EXP(-$W$3*T5064)))</f>
        <v>1486.1767038516541</v>
      </c>
      <c r="F5064" s="5">
        <f t="shared" ca="1" si="1359"/>
        <v>187046.7087930023</v>
      </c>
      <c r="G5064" s="76">
        <f t="shared" si="1360"/>
        <v>2106.1178321594402</v>
      </c>
      <c r="H5064" s="77">
        <f t="shared" si="1370"/>
        <v>880.17990946218742</v>
      </c>
      <c r="I5064" s="77">
        <f t="shared" si="1370"/>
        <v>332.11281920955969</v>
      </c>
      <c r="J5064" s="77" t="str">
        <f t="shared" si="1370"/>
        <v/>
      </c>
      <c r="K5064" s="77" t="str">
        <f t="shared" si="1370"/>
        <v/>
      </c>
      <c r="L5064" s="77" t="str">
        <f t="shared" si="1370"/>
        <v/>
      </c>
      <c r="M5064" s="77" t="str">
        <f t="shared" si="1370"/>
        <v/>
      </c>
      <c r="N5064" s="77" t="str">
        <f t="shared" si="1370"/>
        <v/>
      </c>
      <c r="O5064" s="77" t="str">
        <f t="shared" si="1370"/>
        <v/>
      </c>
      <c r="P5064" s="77" t="str">
        <f t="shared" si="1370"/>
        <v/>
      </c>
      <c r="Q5064" s="77" t="str">
        <f t="shared" si="1370"/>
        <v/>
      </c>
      <c r="R5064" s="98">
        <f t="shared" si="1367"/>
        <v>325.86102337618138</v>
      </c>
      <c r="S5064" s="74">
        <f t="shared" si="1355"/>
        <v>372475.84153374401</v>
      </c>
      <c r="T5064" s="72">
        <f t="shared" si="1362"/>
        <v>244222.13277425704</v>
      </c>
      <c r="U5064" s="7">
        <f t="shared" si="1363"/>
        <v>12.827927459755609</v>
      </c>
      <c r="V5064" s="7">
        <f t="shared" si="1363"/>
        <v>12.405833470352963</v>
      </c>
      <c r="W5064" s="69">
        <f t="shared" si="1356"/>
        <v>7056</v>
      </c>
      <c r="X5064" s="64">
        <f t="shared" si="1371"/>
        <v>8652.9547789146691</v>
      </c>
      <c r="Y5064" s="7">
        <f t="shared" si="1371"/>
        <v>18077.495121486743</v>
      </c>
      <c r="Z5064" s="7">
        <f t="shared" si="1371"/>
        <v>17136.560007985128</v>
      </c>
      <c r="AA5064" s="7" t="str">
        <f t="shared" si="1369"/>
        <v/>
      </c>
      <c r="AB5064" s="7" t="str">
        <f t="shared" si="1369"/>
        <v/>
      </c>
      <c r="AC5064" s="7" t="str">
        <f t="shared" si="1369"/>
        <v/>
      </c>
      <c r="AD5064" s="7" t="str">
        <f t="shared" si="1366"/>
        <v/>
      </c>
      <c r="AE5064" s="7" t="str">
        <f t="shared" si="1366"/>
        <v/>
      </c>
      <c r="AF5064" s="7" t="str">
        <f t="shared" si="1366"/>
        <v/>
      </c>
      <c r="AG5064" s="7" t="str">
        <f t="shared" si="1366"/>
        <v/>
      </c>
      <c r="AH5064" s="7" t="str">
        <f t="shared" si="1366"/>
        <v/>
      </c>
      <c r="AI5064" s="7">
        <f t="shared" si="1366"/>
        <v>27779.612570827354</v>
      </c>
      <c r="AJ5064" s="69">
        <f t="shared" si="1365"/>
        <v>71646.622479213896</v>
      </c>
      <c r="AK5064" s="11">
        <f t="shared" si="1357"/>
        <v>11.179501292985622</v>
      </c>
    </row>
    <row r="5065" spans="1:37">
      <c r="A5065" s="8">
        <v>5062</v>
      </c>
      <c r="B5065" s="8"/>
      <c r="C5065">
        <f>②MSY管理基準値計算!C5065</f>
        <v>7.322564343686247E-2</v>
      </c>
      <c r="D5065" s="69">
        <f t="shared" si="1358"/>
        <v>7057</v>
      </c>
      <c r="E5065" s="5">
        <f>IF(①再生産関数フィット!$B$2="HS",$W$2*(T5065+SQRT($W$3^2+(($W$4^2))/4)-SQRT((T5065-$W$3)^2+(($W$4^2))/4)),IF(①再生産関数フィット!$B$2="BH",$W$2*T5065/(1+$W$3*T5065),$W$2*T5065*EXP(-$W$3*T5065)))</f>
        <v>1486.1767038516541</v>
      </c>
      <c r="F5065" s="5">
        <f t="shared" ca="1" si="1359"/>
        <v>219789.00491369318</v>
      </c>
      <c r="G5065" s="76">
        <f t="shared" si="1360"/>
        <v>1599.0864462403852</v>
      </c>
      <c r="H5065" s="77">
        <f t="shared" si="1370"/>
        <v>1108.9518392297016</v>
      </c>
      <c r="I5065" s="77">
        <f t="shared" si="1370"/>
        <v>393.06842758607269</v>
      </c>
      <c r="J5065" s="77" t="str">
        <f t="shared" si="1370"/>
        <v/>
      </c>
      <c r="K5065" s="77" t="str">
        <f t="shared" si="1370"/>
        <v/>
      </c>
      <c r="L5065" s="77" t="str">
        <f t="shared" si="1370"/>
        <v/>
      </c>
      <c r="M5065" s="77" t="str">
        <f t="shared" si="1370"/>
        <v/>
      </c>
      <c r="N5065" s="77" t="str">
        <f t="shared" si="1370"/>
        <v/>
      </c>
      <c r="O5065" s="77" t="str">
        <f t="shared" si="1370"/>
        <v/>
      </c>
      <c r="P5065" s="77" t="str">
        <f t="shared" si="1370"/>
        <v/>
      </c>
      <c r="Q5065" s="77" t="str">
        <f t="shared" si="1370"/>
        <v/>
      </c>
      <c r="R5065" s="98">
        <f t="shared" si="1367"/>
        <v>284.12172598304716</v>
      </c>
      <c r="S5065" s="74">
        <f t="shared" si="1355"/>
        <v>373230.63599094021</v>
      </c>
      <c r="T5065" s="72">
        <f t="shared" si="1362"/>
        <v>253819.58617983974</v>
      </c>
      <c r="U5065" s="7">
        <f t="shared" si="1363"/>
        <v>12.829951834594004</v>
      </c>
      <c r="V5065" s="7">
        <f t="shared" si="1363"/>
        <v>12.444379002994218</v>
      </c>
      <c r="W5065" s="69">
        <f t="shared" si="1356"/>
        <v>7057</v>
      </c>
      <c r="X5065" s="64">
        <f t="shared" si="1371"/>
        <v>6569.8236326626966</v>
      </c>
      <c r="Y5065" s="7">
        <f t="shared" si="1371"/>
        <v>22776.106621074727</v>
      </c>
      <c r="Z5065" s="7">
        <f t="shared" si="1371"/>
        <v>20281.784703778165</v>
      </c>
      <c r="AA5065" s="7" t="str">
        <f t="shared" si="1369"/>
        <v/>
      </c>
      <c r="AB5065" s="7" t="str">
        <f t="shared" si="1369"/>
        <v/>
      </c>
      <c r="AC5065" s="7" t="str">
        <f t="shared" si="1369"/>
        <v/>
      </c>
      <c r="AD5065" s="7" t="str">
        <f t="shared" si="1366"/>
        <v/>
      </c>
      <c r="AE5065" s="7" t="str">
        <f t="shared" si="1366"/>
        <v/>
      </c>
      <c r="AF5065" s="7" t="str">
        <f t="shared" si="1366"/>
        <v/>
      </c>
      <c r="AG5065" s="7" t="str">
        <f t="shared" si="1366"/>
        <v/>
      </c>
      <c r="AH5065" s="7" t="str">
        <f t="shared" si="1366"/>
        <v/>
      </c>
      <c r="AI5065" s="7">
        <f t="shared" si="1366"/>
        <v>24221.342549618777</v>
      </c>
      <c r="AJ5065" s="69">
        <f t="shared" si="1365"/>
        <v>73849.057507134363</v>
      </c>
      <c r="AK5065" s="11">
        <f t="shared" si="1357"/>
        <v>11.209778525618566</v>
      </c>
    </row>
    <row r="5066" spans="1:37">
      <c r="A5066" s="8">
        <v>5063</v>
      </c>
      <c r="B5066" s="8"/>
      <c r="C5066">
        <f>②MSY管理基準値計算!C5066</f>
        <v>-9.7330543606316267E-3</v>
      </c>
      <c r="D5066" s="69">
        <f t="shared" si="1358"/>
        <v>7058</v>
      </c>
      <c r="E5066" s="5">
        <f>IF(①再生産関数フィット!$B$2="HS",$W$2*(T5066+SQRT($W$3^2+(($W$4^2))/4)-SQRT((T5066-$W$3)^2+(($W$4^2))/4)),IF(①再生産関数フィット!$B$2="BH",$W$2*T5066/(1+$W$3*T5066),$W$2*T5066*EXP(-$W$3*T5066)))</f>
        <v>1486.1767038516541</v>
      </c>
      <c r="F5066" s="5">
        <f t="shared" ca="1" si="1359"/>
        <v>247881.73731008614</v>
      </c>
      <c r="G5066" s="76">
        <f t="shared" si="1360"/>
        <v>1471.7818318774371</v>
      </c>
      <c r="H5066" s="77">
        <f t="shared" si="1370"/>
        <v>841.98036243174295</v>
      </c>
      <c r="I5066" s="77">
        <f t="shared" si="1370"/>
        <v>495.232793919421</v>
      </c>
      <c r="J5066" s="77" t="str">
        <f t="shared" si="1370"/>
        <v/>
      </c>
      <c r="K5066" s="77" t="str">
        <f t="shared" si="1370"/>
        <v/>
      </c>
      <c r="L5066" s="77" t="str">
        <f t="shared" si="1370"/>
        <v/>
      </c>
      <c r="M5066" s="77" t="str">
        <f t="shared" si="1370"/>
        <v/>
      </c>
      <c r="N5066" s="77" t="str">
        <f t="shared" si="1370"/>
        <v/>
      </c>
      <c r="O5066" s="77" t="str">
        <f t="shared" si="1370"/>
        <v/>
      </c>
      <c r="P5066" s="77" t="str">
        <f t="shared" si="1370"/>
        <v/>
      </c>
      <c r="Q5066" s="77" t="str">
        <f t="shared" si="1370"/>
        <v/>
      </c>
      <c r="R5066" s="98">
        <f t="shared" si="1367"/>
        <v>292.41958083722869</v>
      </c>
      <c r="S5066" s="74">
        <f t="shared" si="1355"/>
        <v>368092.2928378855</v>
      </c>
      <c r="T5066" s="72">
        <f t="shared" si="1362"/>
        <v>267122.0014412009</v>
      </c>
      <c r="U5066" s="7">
        <f t="shared" si="1363"/>
        <v>12.816088981462194</v>
      </c>
      <c r="V5066" s="7">
        <f t="shared" si="1363"/>
        <v>12.495460767256436</v>
      </c>
      <c r="W5066" s="69">
        <f t="shared" si="1356"/>
        <v>7058</v>
      </c>
      <c r="X5066" s="64">
        <f t="shared" si="1371"/>
        <v>6046.7944581267629</v>
      </c>
      <c r="Y5066" s="7">
        <f t="shared" si="1371"/>
        <v>17292.937194564951</v>
      </c>
      <c r="Z5066" s="7">
        <f t="shared" si="1371"/>
        <v>25553.324051509568</v>
      </c>
      <c r="AA5066" s="7" t="str">
        <f t="shared" si="1369"/>
        <v/>
      </c>
      <c r="AB5066" s="7" t="str">
        <f t="shared" si="1369"/>
        <v/>
      </c>
      <c r="AC5066" s="7" t="str">
        <f t="shared" si="1369"/>
        <v/>
      </c>
      <c r="AD5066" s="7" t="str">
        <f t="shared" si="1366"/>
        <v/>
      </c>
      <c r="AE5066" s="7" t="str">
        <f t="shared" si="1366"/>
        <v/>
      </c>
      <c r="AF5066" s="7" t="str">
        <f t="shared" si="1366"/>
        <v/>
      </c>
      <c r="AG5066" s="7" t="str">
        <f t="shared" si="1366"/>
        <v/>
      </c>
      <c r="AH5066" s="7" t="str">
        <f t="shared" si="1366"/>
        <v/>
      </c>
      <c r="AI5066" s="7">
        <f t="shared" si="1366"/>
        <v>24928.73366571435</v>
      </c>
      <c r="AJ5066" s="69">
        <f t="shared" si="1365"/>
        <v>73821.789369915627</v>
      </c>
      <c r="AK5066" s="11">
        <f t="shared" si="1357"/>
        <v>11.209409215926026</v>
      </c>
    </row>
    <row r="5067" spans="1:37">
      <c r="A5067" s="8">
        <v>5064</v>
      </c>
      <c r="B5067" s="8"/>
      <c r="C5067">
        <f>②MSY管理基準値計算!C5067</f>
        <v>-0.15406779133726961</v>
      </c>
      <c r="D5067" s="69">
        <f t="shared" si="1358"/>
        <v>7059</v>
      </c>
      <c r="E5067" s="5">
        <f>IF(①再生産関数フィット!$B$2="HS",$W$2*(T5067+SQRT($W$3^2+(($W$4^2))/4)-SQRT((T5067-$W$3)^2+(($W$4^2))/4)),IF(①再生産関数フィット!$B$2="BH",$W$2*T5067/(1+$W$3*T5067),$W$2*T5067*EXP(-$W$3*T5067)))</f>
        <v>1486.1767038516541</v>
      </c>
      <c r="F5067" s="5">
        <f t="shared" ca="1" si="1359"/>
        <v>244222.13277425704</v>
      </c>
      <c r="G5067" s="76">
        <f t="shared" si="1360"/>
        <v>1273.9713393428776</v>
      </c>
      <c r="H5067" s="77">
        <f t="shared" si="1370"/>
        <v>774.94959896516605</v>
      </c>
      <c r="I5067" s="77">
        <f t="shared" si="1370"/>
        <v>376.00937440348912</v>
      </c>
      <c r="J5067" s="77" t="str">
        <f t="shared" si="1370"/>
        <v/>
      </c>
      <c r="K5067" s="77" t="str">
        <f t="shared" si="1370"/>
        <v/>
      </c>
      <c r="L5067" s="77" t="str">
        <f t="shared" si="1370"/>
        <v/>
      </c>
      <c r="M5067" s="77" t="str">
        <f t="shared" si="1370"/>
        <v/>
      </c>
      <c r="N5067" s="77" t="str">
        <f t="shared" si="1370"/>
        <v/>
      </c>
      <c r="O5067" s="77" t="str">
        <f t="shared" si="1370"/>
        <v/>
      </c>
      <c r="P5067" s="77" t="str">
        <f t="shared" si="1370"/>
        <v/>
      </c>
      <c r="Q5067" s="77" t="str">
        <f t="shared" si="1370"/>
        <v/>
      </c>
      <c r="R5067" s="98">
        <f t="shared" si="1367"/>
        <v>340.11861521887636</v>
      </c>
      <c r="S5067" s="74">
        <f t="shared" si="1355"/>
        <v>344181.04336620728</v>
      </c>
      <c r="T5067" s="72">
        <f t="shared" si="1362"/>
        <v>254474.70984423382</v>
      </c>
      <c r="U5067" s="7">
        <f t="shared" si="1363"/>
        <v>12.748923086769381</v>
      </c>
      <c r="V5067" s="7">
        <f t="shared" si="1363"/>
        <v>12.446956738106643</v>
      </c>
      <c r="W5067" s="69">
        <f t="shared" si="1356"/>
        <v>7059</v>
      </c>
      <c r="X5067" s="64">
        <f t="shared" si="1371"/>
        <v>5234.0928986221843</v>
      </c>
      <c r="Y5067" s="7">
        <f t="shared" si="1371"/>
        <v>15916.231947683113</v>
      </c>
      <c r="Z5067" s="7">
        <f t="shared" si="1371"/>
        <v>19401.561262724259</v>
      </c>
      <c r="AA5067" s="7" t="str">
        <f t="shared" si="1369"/>
        <v/>
      </c>
      <c r="AB5067" s="7" t="str">
        <f t="shared" si="1369"/>
        <v/>
      </c>
      <c r="AC5067" s="7" t="str">
        <f t="shared" si="1369"/>
        <v/>
      </c>
      <c r="AD5067" s="7" t="str">
        <f t="shared" si="1366"/>
        <v/>
      </c>
      <c r="AE5067" s="7" t="str">
        <f t="shared" si="1366"/>
        <v/>
      </c>
      <c r="AF5067" s="7" t="str">
        <f t="shared" si="1366"/>
        <v/>
      </c>
      <c r="AG5067" s="7" t="str">
        <f t="shared" si="1366"/>
        <v/>
      </c>
      <c r="AH5067" s="7" t="str">
        <f t="shared" si="1366"/>
        <v/>
      </c>
      <c r="AI5067" s="7">
        <f t="shared" si="1366"/>
        <v>28995.070539624754</v>
      </c>
      <c r="AJ5067" s="69">
        <f t="shared" si="1365"/>
        <v>69546.956648654304</v>
      </c>
      <c r="AK5067" s="11">
        <f t="shared" si="1357"/>
        <v>11.149757438646589</v>
      </c>
    </row>
    <row r="5068" spans="1:37">
      <c r="A5068" s="8">
        <v>5065</v>
      </c>
      <c r="B5068" s="8"/>
      <c r="C5068">
        <f>②MSY管理基準値計算!C5068</f>
        <v>0.3198072443412826</v>
      </c>
      <c r="D5068" s="69">
        <f t="shared" si="1358"/>
        <v>7060</v>
      </c>
      <c r="E5068" s="5">
        <f>IF(①再生産関数フィット!$B$2="HS",$W$2*(T5068+SQRT($W$3^2+(($W$4^2))/4)-SQRT((T5068-$W$3)^2+(($W$4^2))/4)),IF(①再生産関数フィット!$B$2="BH",$W$2*T5068/(1+$W$3*T5068),$W$2*T5068*EXP(-$W$3*T5068)))</f>
        <v>1486.1767038516541</v>
      </c>
      <c r="F5068" s="5">
        <f t="shared" ca="1" si="1359"/>
        <v>253819.58617983974</v>
      </c>
      <c r="G5068" s="76">
        <f t="shared" si="1360"/>
        <v>2046.2607352308939</v>
      </c>
      <c r="H5068" s="77">
        <f t="shared" si="1370"/>
        <v>670.79478570373681</v>
      </c>
      <c r="I5068" s="77">
        <f t="shared" si="1370"/>
        <v>346.07495246036564</v>
      </c>
      <c r="J5068" s="77" t="str">
        <f t="shared" si="1370"/>
        <v/>
      </c>
      <c r="K5068" s="77" t="str">
        <f t="shared" si="1370"/>
        <v/>
      </c>
      <c r="L5068" s="77" t="str">
        <f t="shared" si="1370"/>
        <v/>
      </c>
      <c r="M5068" s="77" t="str">
        <f t="shared" si="1370"/>
        <v/>
      </c>
      <c r="N5068" s="77" t="str">
        <f t="shared" si="1370"/>
        <v/>
      </c>
      <c r="O5068" s="77" t="str">
        <f t="shared" si="1370"/>
        <v/>
      </c>
      <c r="P5068" s="77" t="str">
        <f t="shared" si="1370"/>
        <v/>
      </c>
      <c r="Q5068" s="77" t="str">
        <f t="shared" si="1370"/>
        <v/>
      </c>
      <c r="R5068" s="98">
        <f t="shared" si="1367"/>
        <v>309.23344860743782</v>
      </c>
      <c r="S5068" s="74">
        <f t="shared" si="1355"/>
        <v>346035.8575163199</v>
      </c>
      <c r="T5068" s="72">
        <f t="shared" si="1362"/>
        <v>230645.68882189732</v>
      </c>
      <c r="U5068" s="7">
        <f t="shared" si="1363"/>
        <v>12.754297683110414</v>
      </c>
      <c r="V5068" s="7">
        <f t="shared" si="1363"/>
        <v>12.348637997382262</v>
      </c>
      <c r="W5068" s="69">
        <f t="shared" si="1356"/>
        <v>7060</v>
      </c>
      <c r="X5068" s="64">
        <f t="shared" si="1371"/>
        <v>8407.032758308269</v>
      </c>
      <c r="Y5068" s="7">
        <f t="shared" si="1371"/>
        <v>13777.057776162515</v>
      </c>
      <c r="Z5068" s="7">
        <f t="shared" si="1371"/>
        <v>17856.986683659303</v>
      </c>
      <c r="AA5068" s="7" t="str">
        <f t="shared" si="1369"/>
        <v/>
      </c>
      <c r="AB5068" s="7" t="str">
        <f t="shared" si="1369"/>
        <v/>
      </c>
      <c r="AC5068" s="7" t="str">
        <f t="shared" si="1369"/>
        <v/>
      </c>
      <c r="AD5068" s="7" t="str">
        <f t="shared" si="1366"/>
        <v/>
      </c>
      <c r="AE5068" s="7" t="str">
        <f t="shared" si="1366"/>
        <v/>
      </c>
      <c r="AF5068" s="7" t="str">
        <f t="shared" si="1366"/>
        <v/>
      </c>
      <c r="AG5068" s="7" t="str">
        <f t="shared" si="1366"/>
        <v/>
      </c>
      <c r="AH5068" s="7" t="str">
        <f t="shared" si="1366"/>
        <v/>
      </c>
      <c r="AI5068" s="7">
        <f t="shared" si="1366"/>
        <v>26362.113846118184</v>
      </c>
      <c r="AJ5068" s="69">
        <f t="shared" si="1365"/>
        <v>66403.191064248269</v>
      </c>
      <c r="AK5068" s="11">
        <f t="shared" si="1357"/>
        <v>11.103500392506277</v>
      </c>
    </row>
    <row r="5069" spans="1:37">
      <c r="A5069" s="8">
        <v>5066</v>
      </c>
      <c r="B5069" s="8"/>
      <c r="C5069">
        <f>②MSY管理基準値計算!C5069</f>
        <v>0.12793972174093352</v>
      </c>
      <c r="D5069" s="69">
        <f t="shared" si="1358"/>
        <v>7061</v>
      </c>
      <c r="E5069" s="5">
        <f>IF(①再生産関数フィット!$B$2="HS",$W$2*(T5069+SQRT($W$3^2+(($W$4^2))/4)-SQRT((T5069-$W$3)^2+(($W$4^2))/4)),IF(①再生産関数フィット!$B$2="BH",$W$2*T5069/(1+$W$3*T5069),$W$2*T5069*EXP(-$W$3*T5069)))</f>
        <v>1486.1767038516541</v>
      </c>
      <c r="F5069" s="5">
        <f t="shared" ca="1" si="1359"/>
        <v>267122.0014412009</v>
      </c>
      <c r="G5069" s="76">
        <f t="shared" si="1360"/>
        <v>1689.0167812413538</v>
      </c>
      <c r="H5069" s="77">
        <f t="shared" si="1370"/>
        <v>1077.4347812967164</v>
      </c>
      <c r="I5069" s="77">
        <f t="shared" si="1370"/>
        <v>299.56177005972847</v>
      </c>
      <c r="J5069" s="77" t="str">
        <f t="shared" si="1370"/>
        <v/>
      </c>
      <c r="K5069" s="77" t="str">
        <f t="shared" si="1370"/>
        <v/>
      </c>
      <c r="L5069" s="77" t="str">
        <f t="shared" si="1370"/>
        <v/>
      </c>
      <c r="M5069" s="77" t="str">
        <f t="shared" si="1370"/>
        <v/>
      </c>
      <c r="N5069" s="77" t="str">
        <f t="shared" si="1370"/>
        <v/>
      </c>
      <c r="O5069" s="77" t="str">
        <f t="shared" si="1370"/>
        <v/>
      </c>
      <c r="P5069" s="77" t="str">
        <f t="shared" si="1370"/>
        <v/>
      </c>
      <c r="Q5069" s="77" t="str">
        <f t="shared" si="1370"/>
        <v/>
      </c>
      <c r="R5069" s="98">
        <f t="shared" si="1367"/>
        <v>282.97075341306288</v>
      </c>
      <c r="S5069" s="74">
        <f t="shared" si="1355"/>
        <v>351732.24279002723</v>
      </c>
      <c r="T5069" s="72">
        <f t="shared" si="1362"/>
        <v>230299.83247553726</v>
      </c>
      <c r="U5069" s="7">
        <f t="shared" si="1363"/>
        <v>12.770625491229083</v>
      </c>
      <c r="V5069" s="7">
        <f t="shared" si="1363"/>
        <v>12.347137358390089</v>
      </c>
      <c r="W5069" s="69">
        <f t="shared" si="1356"/>
        <v>7061</v>
      </c>
      <c r="X5069" s="64">
        <f t="shared" si="1371"/>
        <v>6939.3011187434076</v>
      </c>
      <c r="Y5069" s="7">
        <f t="shared" si="1371"/>
        <v>22128.796389493451</v>
      </c>
      <c r="Z5069" s="7">
        <f t="shared" si="1371"/>
        <v>15456.971100798195</v>
      </c>
      <c r="AA5069" s="7" t="str">
        <f t="shared" si="1369"/>
        <v/>
      </c>
      <c r="AB5069" s="7" t="str">
        <f t="shared" si="1369"/>
        <v/>
      </c>
      <c r="AC5069" s="7" t="str">
        <f t="shared" si="1369"/>
        <v/>
      </c>
      <c r="AD5069" s="7" t="str">
        <f t="shared" si="1366"/>
        <v/>
      </c>
      <c r="AE5069" s="7" t="str">
        <f t="shared" si="1366"/>
        <v/>
      </c>
      <c r="AF5069" s="7" t="str">
        <f t="shared" si="1366"/>
        <v/>
      </c>
      <c r="AG5069" s="7" t="str">
        <f t="shared" si="1366"/>
        <v/>
      </c>
      <c r="AH5069" s="7" t="str">
        <f t="shared" si="1366"/>
        <v/>
      </c>
      <c r="AI5069" s="7">
        <f t="shared" si="1366"/>
        <v>24123.222278152924</v>
      </c>
      <c r="AJ5069" s="69">
        <f t="shared" si="1365"/>
        <v>68648.290887187977</v>
      </c>
      <c r="AK5069" s="11">
        <f t="shared" si="1357"/>
        <v>11.136751514851071</v>
      </c>
    </row>
    <row r="5070" spans="1:37">
      <c r="A5070" s="8">
        <v>5067</v>
      </c>
      <c r="B5070" s="8"/>
      <c r="C5070">
        <f>②MSY管理基準値計算!C5070</f>
        <v>-0.19062407914554244</v>
      </c>
      <c r="D5070" s="69">
        <f t="shared" si="1358"/>
        <v>7062</v>
      </c>
      <c r="E5070" s="5">
        <f>IF(①再生産関数フィット!$B$2="HS",$W$2*(T5070+SQRT($W$3^2+(($W$4^2))/4)-SQRT((T5070-$W$3)^2+(($W$4^2))/4)),IF(①再生産関数フィット!$B$2="BH",$W$2*T5070/(1+$W$3*T5070),$W$2*T5070*EXP(-$W$3*T5070)))</f>
        <v>1486.176703851655</v>
      </c>
      <c r="F5070" s="5">
        <f t="shared" ca="1" si="1359"/>
        <v>254474.70984423382</v>
      </c>
      <c r="G5070" s="76">
        <f t="shared" si="1360"/>
        <v>1228.2406412998814</v>
      </c>
      <c r="H5070" s="77">
        <f t="shared" si="1370"/>
        <v>889.33213396088581</v>
      </c>
      <c r="I5070" s="77">
        <f t="shared" si="1370"/>
        <v>481.1579891315825</v>
      </c>
      <c r="J5070" s="77" t="str">
        <f t="shared" si="1370"/>
        <v/>
      </c>
      <c r="K5070" s="77" t="str">
        <f t="shared" si="1370"/>
        <v/>
      </c>
      <c r="L5070" s="77" t="str">
        <f t="shared" si="1370"/>
        <v/>
      </c>
      <c r="M5070" s="77" t="str">
        <f t="shared" si="1370"/>
        <v/>
      </c>
      <c r="N5070" s="77" t="str">
        <f t="shared" si="1370"/>
        <v/>
      </c>
      <c r="O5070" s="77" t="str">
        <f t="shared" si="1370"/>
        <v/>
      </c>
      <c r="P5070" s="77" t="str">
        <f t="shared" si="1370"/>
        <v/>
      </c>
      <c r="Q5070" s="77" t="str">
        <f t="shared" si="1370"/>
        <v/>
      </c>
      <c r="R5070" s="98">
        <f t="shared" si="1367"/>
        <v>251.54517596006357</v>
      </c>
      <c r="S5070" s="74">
        <f t="shared" si="1355"/>
        <v>344316.34341317194</v>
      </c>
      <c r="T5070" s="72">
        <f t="shared" si="1362"/>
        <v>250720.11106313244</v>
      </c>
      <c r="U5070" s="7">
        <f t="shared" si="1363"/>
        <v>12.749316116725062</v>
      </c>
      <c r="V5070" s="7">
        <f t="shared" si="1363"/>
        <v>12.432092500566506</v>
      </c>
      <c r="W5070" s="69">
        <f t="shared" si="1356"/>
        <v>7062</v>
      </c>
      <c r="X5070" s="64">
        <f t="shared" si="1371"/>
        <v>5046.2089843738904</v>
      </c>
      <c r="Y5070" s="7">
        <f t="shared" si="1371"/>
        <v>18265.467253033195</v>
      </c>
      <c r="Z5070" s="7">
        <f t="shared" si="1371"/>
        <v>24827.083681079061</v>
      </c>
      <c r="AA5070" s="7" t="str">
        <f t="shared" si="1369"/>
        <v/>
      </c>
      <c r="AB5070" s="7" t="str">
        <f t="shared" si="1369"/>
        <v/>
      </c>
      <c r="AC5070" s="7" t="str">
        <f t="shared" si="1369"/>
        <v/>
      </c>
      <c r="AD5070" s="7" t="str">
        <f t="shared" si="1366"/>
        <v/>
      </c>
      <c r="AE5070" s="7" t="str">
        <f t="shared" si="1366"/>
        <v/>
      </c>
      <c r="AF5070" s="7" t="str">
        <f t="shared" si="1366"/>
        <v/>
      </c>
      <c r="AG5070" s="7" t="str">
        <f t="shared" si="1366"/>
        <v/>
      </c>
      <c r="AH5070" s="7" t="str">
        <f t="shared" si="1366"/>
        <v/>
      </c>
      <c r="AI5070" s="7">
        <f t="shared" si="1366"/>
        <v>21444.195626195691</v>
      </c>
      <c r="AJ5070" s="69">
        <f t="shared" si="1365"/>
        <v>69582.955544681841</v>
      </c>
      <c r="AK5070" s="11">
        <f t="shared" si="1357"/>
        <v>11.150274924732267</v>
      </c>
    </row>
    <row r="5071" spans="1:37">
      <c r="A5071" s="8">
        <v>5068</v>
      </c>
      <c r="B5071" s="8"/>
      <c r="C5071">
        <f>②MSY管理基準値計算!C5071</f>
        <v>-0.33791392796282782</v>
      </c>
      <c r="D5071" s="69">
        <f t="shared" si="1358"/>
        <v>7063</v>
      </c>
      <c r="E5071" s="5">
        <f>IF(①再生産関数フィット!$B$2="HS",$W$2*(T5071+SQRT($W$3^2+(($W$4^2))/4)-SQRT((T5071-$W$3)^2+(($W$4^2))/4)),IF(①再生産関数フィット!$B$2="BH",$W$2*T5071/(1+$W$3*T5071),$W$2*T5071*EXP(-$W$3*T5071)))</f>
        <v>1486.1767038516541</v>
      </c>
      <c r="F5071" s="5">
        <f t="shared" ca="1" si="1359"/>
        <v>230645.68882189732</v>
      </c>
      <c r="G5071" s="76">
        <f t="shared" si="1360"/>
        <v>1060.0254567952904</v>
      </c>
      <c r="H5071" s="77">
        <f t="shared" si="1370"/>
        <v>646.71581873917637</v>
      </c>
      <c r="I5071" s="77">
        <f t="shared" si="1370"/>
        <v>397.15560391666656</v>
      </c>
      <c r="J5071" s="77" t="str">
        <f t="shared" si="1370"/>
        <v/>
      </c>
      <c r="K5071" s="77" t="str">
        <f t="shared" si="1370"/>
        <v/>
      </c>
      <c r="L5071" s="77" t="str">
        <f t="shared" si="1370"/>
        <v/>
      </c>
      <c r="M5071" s="77" t="str">
        <f t="shared" si="1370"/>
        <v/>
      </c>
      <c r="N5071" s="77" t="str">
        <f t="shared" si="1370"/>
        <v/>
      </c>
      <c r="O5071" s="77" t="str">
        <f t="shared" si="1370"/>
        <v/>
      </c>
      <c r="P5071" s="77" t="str">
        <f t="shared" si="1370"/>
        <v/>
      </c>
      <c r="Q5071" s="77" t="str">
        <f t="shared" si="1370"/>
        <v/>
      </c>
      <c r="R5071" s="98">
        <f t="shared" si="1367"/>
        <v>316.39082654254958</v>
      </c>
      <c r="S5071" s="74">
        <f t="shared" si="1355"/>
        <v>318646.90313273144</v>
      </c>
      <c r="T5071" s="72">
        <f t="shared" si="1362"/>
        <v>243910.09392396099</v>
      </c>
      <c r="U5071" s="7">
        <f t="shared" si="1363"/>
        <v>12.671838881984186</v>
      </c>
      <c r="V5071" s="7">
        <f t="shared" si="1363"/>
        <v>12.40455496884975</v>
      </c>
      <c r="W5071" s="69">
        <f t="shared" si="1356"/>
        <v>7063</v>
      </c>
      <c r="X5071" s="64">
        <f t="shared" si="1371"/>
        <v>4355.0993216478473</v>
      </c>
      <c r="Y5071" s="7">
        <f t="shared" si="1371"/>
        <v>13282.514100315319</v>
      </c>
      <c r="Z5071" s="7">
        <f t="shared" si="1371"/>
        <v>20492.67732339802</v>
      </c>
      <c r="AA5071" s="7" t="str">
        <f t="shared" si="1369"/>
        <v/>
      </c>
      <c r="AB5071" s="7" t="str">
        <f t="shared" si="1369"/>
        <v/>
      </c>
      <c r="AC5071" s="7" t="str">
        <f t="shared" si="1369"/>
        <v/>
      </c>
      <c r="AD5071" s="7" t="str">
        <f t="shared" si="1366"/>
        <v/>
      </c>
      <c r="AE5071" s="7" t="str">
        <f t="shared" si="1366"/>
        <v/>
      </c>
      <c r="AF5071" s="7" t="str">
        <f t="shared" si="1366"/>
        <v/>
      </c>
      <c r="AG5071" s="7" t="str">
        <f t="shared" si="1366"/>
        <v/>
      </c>
      <c r="AH5071" s="7" t="str">
        <f t="shared" si="1366"/>
        <v/>
      </c>
      <c r="AI5071" s="7">
        <f t="shared" si="1366"/>
        <v>26972.279443710573</v>
      </c>
      <c r="AJ5071" s="69">
        <f t="shared" si="1365"/>
        <v>65102.570189071761</v>
      </c>
      <c r="AK5071" s="11">
        <f t="shared" si="1357"/>
        <v>11.083719308048224</v>
      </c>
    </row>
    <row r="5072" spans="1:37">
      <c r="A5072" s="8">
        <v>5069</v>
      </c>
      <c r="B5072" s="8"/>
      <c r="C5072">
        <f>②MSY管理基準値計算!C5072</f>
        <v>0.14216419934324334</v>
      </c>
      <c r="D5072" s="69">
        <f t="shared" si="1358"/>
        <v>7064</v>
      </c>
      <c r="E5072" s="5">
        <f>IF(①再生産関数フィット!$B$2="HS",$W$2*(T5072+SQRT($W$3^2+(($W$4^2))/4)-SQRT((T5072-$W$3)^2+(($W$4^2))/4)),IF(①再生産関数フィット!$B$2="BH",$W$2*T5072/(1+$W$3*T5072),$W$2*T5072*EXP(-$W$3*T5072)))</f>
        <v>1486.1767038516541</v>
      </c>
      <c r="F5072" s="5">
        <f t="shared" ca="1" si="1359"/>
        <v>230299.83247553726</v>
      </c>
      <c r="G5072" s="76">
        <f t="shared" si="1360"/>
        <v>1713.2138499540324</v>
      </c>
      <c r="H5072" s="77">
        <f t="shared" si="1370"/>
        <v>558.1440705709058</v>
      </c>
      <c r="I5072" s="77">
        <f t="shared" si="1370"/>
        <v>288.80864836164301</v>
      </c>
      <c r="J5072" s="77" t="str">
        <f t="shared" si="1370"/>
        <v/>
      </c>
      <c r="K5072" s="77" t="str">
        <f t="shared" si="1370"/>
        <v/>
      </c>
      <c r="L5072" s="77" t="str">
        <f t="shared" si="1370"/>
        <v/>
      </c>
      <c r="M5072" s="77" t="str">
        <f t="shared" si="1370"/>
        <v/>
      </c>
      <c r="N5072" s="77" t="str">
        <f t="shared" si="1370"/>
        <v/>
      </c>
      <c r="O5072" s="77" t="str">
        <f t="shared" si="1370"/>
        <v/>
      </c>
      <c r="P5072" s="77" t="str">
        <f t="shared" si="1370"/>
        <v/>
      </c>
      <c r="Q5072" s="77" t="str">
        <f t="shared" si="1370"/>
        <v/>
      </c>
      <c r="R5072" s="98">
        <f t="shared" si="1367"/>
        <v>308.11869753727541</v>
      </c>
      <c r="S5072" s="74">
        <f t="shared" si="1355"/>
        <v>307854.05524259445</v>
      </c>
      <c r="T5072" s="72">
        <f t="shared" si="1362"/>
        <v>211418.29771588783</v>
      </c>
      <c r="U5072" s="7">
        <f t="shared" si="1363"/>
        <v>12.637381103039974</v>
      </c>
      <c r="V5072" s="7">
        <f t="shared" si="1363"/>
        <v>12.261593903620046</v>
      </c>
      <c r="W5072" s="69">
        <f t="shared" si="1356"/>
        <v>7064</v>
      </c>
      <c r="X5072" s="64">
        <f t="shared" si="1371"/>
        <v>7038.7144270379495</v>
      </c>
      <c r="Y5072" s="7">
        <f t="shared" si="1371"/>
        <v>11463.391295760724</v>
      </c>
      <c r="Z5072" s="7">
        <f t="shared" si="1371"/>
        <v>14902.124962395643</v>
      </c>
      <c r="AA5072" s="7" t="str">
        <f t="shared" si="1369"/>
        <v/>
      </c>
      <c r="AB5072" s="7" t="str">
        <f t="shared" si="1369"/>
        <v/>
      </c>
      <c r="AC5072" s="7" t="str">
        <f t="shared" si="1369"/>
        <v/>
      </c>
      <c r="AD5072" s="7" t="str">
        <f t="shared" si="1366"/>
        <v/>
      </c>
      <c r="AE5072" s="7" t="str">
        <f t="shared" si="1366"/>
        <v/>
      </c>
      <c r="AF5072" s="7" t="str">
        <f t="shared" si="1366"/>
        <v/>
      </c>
      <c r="AG5072" s="7" t="str">
        <f t="shared" si="1366"/>
        <v/>
      </c>
      <c r="AH5072" s="7" t="str">
        <f t="shared" si="1366"/>
        <v/>
      </c>
      <c r="AI5072" s="7">
        <f t="shared" si="1366"/>
        <v>26267.081453102353</v>
      </c>
      <c r="AJ5072" s="69">
        <f t="shared" si="1365"/>
        <v>59671.312138296664</v>
      </c>
      <c r="AK5072" s="11">
        <f t="shared" si="1357"/>
        <v>10.996606650190502</v>
      </c>
    </row>
    <row r="5073" spans="1:37">
      <c r="A5073" s="8">
        <v>5070</v>
      </c>
      <c r="B5073" s="8"/>
      <c r="C5073">
        <f>②MSY管理基準値計算!C5073</f>
        <v>-0.33023706383117052</v>
      </c>
      <c r="D5073" s="69">
        <f t="shared" si="1358"/>
        <v>7065</v>
      </c>
      <c r="E5073" s="5">
        <f>IF(①再生産関数フィット!$B$2="HS",$W$2*(T5073+SQRT($W$3^2+(($W$4^2))/4)-SQRT((T5073-$W$3)^2+(($W$4^2))/4)),IF(①再生産関数フィット!$B$2="BH",$W$2*T5073/(1+$W$3*T5073),$W$2*T5073*EXP(-$W$3*T5073)))</f>
        <v>1486.1767038516541</v>
      </c>
      <c r="F5073" s="5">
        <f t="shared" ca="1" si="1359"/>
        <v>250720.11106313244</v>
      </c>
      <c r="G5073" s="76">
        <f t="shared" si="1360"/>
        <v>1068.1944441869705</v>
      </c>
      <c r="H5073" s="77">
        <f t="shared" si="1370"/>
        <v>902.072818951611</v>
      </c>
      <c r="I5073" s="77">
        <f t="shared" si="1370"/>
        <v>249.2545101601423</v>
      </c>
      <c r="J5073" s="77" t="str">
        <f t="shared" si="1370"/>
        <v/>
      </c>
      <c r="K5073" s="77" t="str">
        <f t="shared" si="1370"/>
        <v/>
      </c>
      <c r="L5073" s="77" t="str">
        <f t="shared" si="1370"/>
        <v/>
      </c>
      <c r="M5073" s="77" t="str">
        <f t="shared" si="1370"/>
        <v/>
      </c>
      <c r="N5073" s="77" t="str">
        <f t="shared" si="1370"/>
        <v/>
      </c>
      <c r="O5073" s="77" t="str">
        <f t="shared" si="1370"/>
        <v/>
      </c>
      <c r="P5073" s="77" t="str">
        <f t="shared" si="1370"/>
        <v/>
      </c>
      <c r="Q5073" s="77" t="str">
        <f t="shared" si="1370"/>
        <v/>
      </c>
      <c r="R5073" s="98">
        <f t="shared" si="1367"/>
        <v>257.76104888421821</v>
      </c>
      <c r="S5073" s="74">
        <f t="shared" si="1355"/>
        <v>288212.79557547555</v>
      </c>
      <c r="T5073" s="72">
        <f t="shared" si="1362"/>
        <v>200381.3768604162</v>
      </c>
      <c r="U5073" s="7">
        <f t="shared" si="1363"/>
        <v>12.57145435981138</v>
      </c>
      <c r="V5073" s="7">
        <f t="shared" si="1363"/>
        <v>12.207977714036359</v>
      </c>
      <c r="W5073" s="69">
        <f t="shared" si="1356"/>
        <v>7065</v>
      </c>
      <c r="X5073" s="64">
        <f t="shared" si="1371"/>
        <v>4388.6614886882626</v>
      </c>
      <c r="Y5073" s="7">
        <f t="shared" si="1371"/>
        <v>18527.140654446055</v>
      </c>
      <c r="Z5073" s="7">
        <f t="shared" si="1371"/>
        <v>12861.186390775933</v>
      </c>
      <c r="AA5073" s="7" t="str">
        <f t="shared" si="1369"/>
        <v/>
      </c>
      <c r="AB5073" s="7" t="str">
        <f t="shared" si="1369"/>
        <v/>
      </c>
      <c r="AC5073" s="7" t="str">
        <f t="shared" si="1369"/>
        <v/>
      </c>
      <c r="AD5073" s="7" t="str">
        <f t="shared" si="1366"/>
        <v/>
      </c>
      <c r="AE5073" s="7" t="str">
        <f t="shared" si="1366"/>
        <v/>
      </c>
      <c r="AF5073" s="7" t="str">
        <f t="shared" si="1366"/>
        <v/>
      </c>
      <c r="AG5073" s="7" t="str">
        <f t="shared" si="1366"/>
        <v/>
      </c>
      <c r="AH5073" s="7" t="str">
        <f t="shared" si="1366"/>
        <v/>
      </c>
      <c r="AI5073" s="7">
        <f t="shared" si="1366"/>
        <v>21974.098036227624</v>
      </c>
      <c r="AJ5073" s="69">
        <f t="shared" si="1365"/>
        <v>57751.086570137872</v>
      </c>
      <c r="AK5073" s="11">
        <f t="shared" si="1357"/>
        <v>10.963897443274361</v>
      </c>
    </row>
    <row r="5074" spans="1:37">
      <c r="A5074" s="8">
        <v>5071</v>
      </c>
      <c r="B5074" s="8"/>
      <c r="C5074">
        <f>②MSY管理基準値計算!C5074</f>
        <v>-0.20717808050277201</v>
      </c>
      <c r="D5074" s="69">
        <f t="shared" si="1358"/>
        <v>7066</v>
      </c>
      <c r="E5074" s="5">
        <f>IF(①再生産関数フィット!$B$2="HS",$W$2*(T5074+SQRT($W$3^2+(($W$4^2))/4)-SQRT((T5074-$W$3)^2+(($W$4^2))/4)),IF(①再生産関数フィット!$B$2="BH",$W$2*T5074/(1+$W$3*T5074),$W$2*T5074*EXP(-$W$3*T5074)))</f>
        <v>1486.1767038516541</v>
      </c>
      <c r="F5074" s="5">
        <f t="shared" ca="1" si="1359"/>
        <v>243910.09392396099</v>
      </c>
      <c r="G5074" s="76">
        <f t="shared" si="1360"/>
        <v>1208.0757096985965</v>
      </c>
      <c r="H5074" s="77">
        <f t="shared" si="1370"/>
        <v>562.44535583344953</v>
      </c>
      <c r="I5074" s="77">
        <f t="shared" si="1370"/>
        <v>402.84530548998902</v>
      </c>
      <c r="J5074" s="77" t="str">
        <f t="shared" si="1370"/>
        <v/>
      </c>
      <c r="K5074" s="77" t="str">
        <f t="shared" si="1370"/>
        <v/>
      </c>
      <c r="L5074" s="77" t="str">
        <f t="shared" si="1370"/>
        <v/>
      </c>
      <c r="M5074" s="77" t="str">
        <f t="shared" si="1370"/>
        <v/>
      </c>
      <c r="N5074" s="77" t="str">
        <f t="shared" si="1370"/>
        <v/>
      </c>
      <c r="O5074" s="77" t="str">
        <f t="shared" si="1370"/>
        <v/>
      </c>
      <c r="P5074" s="77" t="str">
        <f t="shared" si="1370"/>
        <v/>
      </c>
      <c r="Q5074" s="77" t="str">
        <f t="shared" si="1370"/>
        <v/>
      </c>
      <c r="R5074" s="98">
        <f t="shared" si="1367"/>
        <v>218.93596129875249</v>
      </c>
      <c r="S5074" s="74">
        <f t="shared" si="1355"/>
        <v>280417.64952751226</v>
      </c>
      <c r="T5074" s="72">
        <f t="shared" si="1362"/>
        <v>203972.3533478959</v>
      </c>
      <c r="U5074" s="7">
        <f t="shared" si="1363"/>
        <v>12.544035376268353</v>
      </c>
      <c r="V5074" s="7">
        <f t="shared" si="1363"/>
        <v>12.225739740837877</v>
      </c>
      <c r="W5074" s="69">
        <f t="shared" si="1356"/>
        <v>7066</v>
      </c>
      <c r="X5074" s="64">
        <f t="shared" si="1371"/>
        <v>4963.3616533264512</v>
      </c>
      <c r="Y5074" s="7">
        <f t="shared" si="1371"/>
        <v>11551.732852428688</v>
      </c>
      <c r="Z5074" s="7">
        <f t="shared" si="1371"/>
        <v>20786.258018870194</v>
      </c>
      <c r="AA5074" s="7" t="str">
        <f t="shared" si="1369"/>
        <v/>
      </c>
      <c r="AB5074" s="7" t="str">
        <f t="shared" si="1369"/>
        <v/>
      </c>
      <c r="AC5074" s="7" t="str">
        <f t="shared" si="1369"/>
        <v/>
      </c>
      <c r="AD5074" s="7" t="str">
        <f t="shared" si="1366"/>
        <v/>
      </c>
      <c r="AE5074" s="7" t="str">
        <f t="shared" si="1366"/>
        <v/>
      </c>
      <c r="AF5074" s="7" t="str">
        <f t="shared" si="1366"/>
        <v/>
      </c>
      <c r="AG5074" s="7" t="str">
        <f t="shared" si="1366"/>
        <v/>
      </c>
      <c r="AH5074" s="7" t="str">
        <f t="shared" si="1366"/>
        <v/>
      </c>
      <c r="AI5074" s="7">
        <f t="shared" si="1366"/>
        <v>18664.264046331944</v>
      </c>
      <c r="AJ5074" s="69">
        <f t="shared" si="1365"/>
        <v>55965.616570957282</v>
      </c>
      <c r="AK5074" s="11">
        <f t="shared" si="1357"/>
        <v>10.932492791344021</v>
      </c>
    </row>
    <row r="5075" spans="1:37">
      <c r="A5075" s="8">
        <v>5072</v>
      </c>
      <c r="B5075" s="8"/>
      <c r="C5075">
        <f>②MSY管理基準値計算!C5075</f>
        <v>0.15353902910750739</v>
      </c>
      <c r="D5075" s="69">
        <f t="shared" si="1358"/>
        <v>7067</v>
      </c>
      <c r="E5075" s="5">
        <f>IF(①再生産関数フィット!$B$2="HS",$W$2*(T5075+SQRT($W$3^2+(($W$4^2))/4)-SQRT((T5075-$W$3)^2+(($W$4^2))/4)),IF(①再生産関数フィット!$B$2="BH",$W$2*T5075/(1+$W$3*T5075),$W$2*T5075*EXP(-$W$3*T5075)))</f>
        <v>1486.176703851655</v>
      </c>
      <c r="F5075" s="5">
        <f t="shared" ca="1" si="1359"/>
        <v>211418.29771588783</v>
      </c>
      <c r="G5075" s="76">
        <f t="shared" si="1360"/>
        <v>1732.8126208704336</v>
      </c>
      <c r="H5075" s="77">
        <f t="shared" si="1370"/>
        <v>636.09820862936692</v>
      </c>
      <c r="I5075" s="77">
        <f t="shared" si="1370"/>
        <v>251.17536681293763</v>
      </c>
      <c r="J5075" s="77" t="str">
        <f t="shared" si="1370"/>
        <v/>
      </c>
      <c r="K5075" s="77" t="str">
        <f t="shared" si="1370"/>
        <v/>
      </c>
      <c r="L5075" s="77" t="str">
        <f t="shared" si="1370"/>
        <v/>
      </c>
      <c r="M5075" s="77" t="str">
        <f t="shared" si="1370"/>
        <v/>
      </c>
      <c r="N5075" s="77" t="str">
        <f t="shared" si="1370"/>
        <v/>
      </c>
      <c r="O5075" s="77" t="str">
        <f t="shared" si="1370"/>
        <v/>
      </c>
      <c r="P5075" s="77" t="str">
        <f t="shared" si="1370"/>
        <v/>
      </c>
      <c r="Q5075" s="77" t="str">
        <f t="shared" si="1370"/>
        <v/>
      </c>
      <c r="R5075" s="98">
        <f t="shared" si="1367"/>
        <v>268.49329755980659</v>
      </c>
      <c r="S5075" s="74">
        <f t="shared" si="1355"/>
        <v>292720.11313745618</v>
      </c>
      <c r="T5075" s="72">
        <f t="shared" si="1362"/>
        <v>191602.6978711705</v>
      </c>
      <c r="U5075" s="7">
        <f t="shared" si="1363"/>
        <v>12.586972186197032</v>
      </c>
      <c r="V5075" s="7">
        <f t="shared" si="1363"/>
        <v>12.163179225167001</v>
      </c>
      <c r="W5075" s="69">
        <f t="shared" si="1356"/>
        <v>7067</v>
      </c>
      <c r="X5075" s="64">
        <f t="shared" si="1371"/>
        <v>7119.2356950659814</v>
      </c>
      <c r="Y5075" s="7">
        <f t="shared" si="1371"/>
        <v>13064.445279499801</v>
      </c>
      <c r="Z5075" s="7">
        <f t="shared" si="1371"/>
        <v>12960.299925073426</v>
      </c>
      <c r="AA5075" s="7" t="str">
        <f t="shared" si="1369"/>
        <v/>
      </c>
      <c r="AB5075" s="7" t="str">
        <f t="shared" si="1369"/>
        <v/>
      </c>
      <c r="AC5075" s="7" t="str">
        <f t="shared" si="1369"/>
        <v/>
      </c>
      <c r="AD5075" s="7" t="str">
        <f t="shared" si="1366"/>
        <v/>
      </c>
      <c r="AE5075" s="7" t="str">
        <f t="shared" si="1366"/>
        <v/>
      </c>
      <c r="AF5075" s="7" t="str">
        <f t="shared" si="1366"/>
        <v/>
      </c>
      <c r="AG5075" s="7" t="str">
        <f t="shared" si="1366"/>
        <v/>
      </c>
      <c r="AH5075" s="7" t="str">
        <f t="shared" si="1366"/>
        <v/>
      </c>
      <c r="AI5075" s="7">
        <f t="shared" si="1366"/>
        <v>22889.020929222545</v>
      </c>
      <c r="AJ5075" s="69">
        <f t="shared" si="1365"/>
        <v>56033.001828861758</v>
      </c>
      <c r="AK5075" s="11">
        <f t="shared" si="1357"/>
        <v>10.933696114509939</v>
      </c>
    </row>
    <row r="5076" spans="1:37">
      <c r="A5076" s="8">
        <v>5073</v>
      </c>
      <c r="B5076" s="8"/>
      <c r="C5076">
        <f>②MSY管理基準値計算!C5076</f>
        <v>-2.3928500005384074E-2</v>
      </c>
      <c r="D5076" s="69">
        <f t="shared" si="1358"/>
        <v>7068</v>
      </c>
      <c r="E5076" s="5">
        <f>IF(①再生産関数フィット!$B$2="HS",$W$2*(T5076+SQRT($W$3^2+(($W$4^2))/4)-SQRT((T5076-$W$3)^2+(($W$4^2))/4)),IF(①再生産関数フィット!$B$2="BH",$W$2*T5076/(1+$W$3*T5076),$W$2*T5076*EXP(-$W$3*T5076)))</f>
        <v>1486.1767038516541</v>
      </c>
      <c r="F5076" s="5">
        <f t="shared" ca="1" si="1359"/>
        <v>200381.3768604162</v>
      </c>
      <c r="G5076" s="76">
        <f t="shared" si="1360"/>
        <v>1451.036823561612</v>
      </c>
      <c r="H5076" s="77">
        <f t="shared" si="1370"/>
        <v>912.39232374023925</v>
      </c>
      <c r="I5076" s="77">
        <f t="shared" si="1370"/>
        <v>284.06706398131462</v>
      </c>
      <c r="J5076" s="77" t="str">
        <f t="shared" si="1370"/>
        <v/>
      </c>
      <c r="K5076" s="77" t="str">
        <f t="shared" si="1370"/>
        <v/>
      </c>
      <c r="L5076" s="77" t="str">
        <f t="shared" si="1370"/>
        <v/>
      </c>
      <c r="M5076" s="77" t="str">
        <f t="shared" si="1370"/>
        <v/>
      </c>
      <c r="N5076" s="77" t="str">
        <f t="shared" si="1370"/>
        <v/>
      </c>
      <c r="O5076" s="77" t="str">
        <f t="shared" si="1370"/>
        <v/>
      </c>
      <c r="P5076" s="77" t="str">
        <f t="shared" si="1370"/>
        <v/>
      </c>
      <c r="Q5076" s="77" t="str">
        <f t="shared" si="1370"/>
        <v/>
      </c>
      <c r="R5076" s="98">
        <f t="shared" si="1367"/>
        <v>224.39973796017378</v>
      </c>
      <c r="S5076" s="74">
        <f t="shared" ref="S5076:S5118" si="1372">SUMPRODUCT(G5076:R5076,G$3:R$3)</f>
        <v>299888.03045705683</v>
      </c>
      <c r="T5076" s="72">
        <f t="shared" si="1362"/>
        <v>196226.94132758037</v>
      </c>
      <c r="U5076" s="7">
        <f t="shared" si="1363"/>
        <v>12.6111644521602</v>
      </c>
      <c r="V5076" s="7">
        <f t="shared" si="1363"/>
        <v>12.187027132321438</v>
      </c>
      <c r="W5076" s="69">
        <f t="shared" ref="W5076:W5118" si="1373">D5076</f>
        <v>7068</v>
      </c>
      <c r="X5076" s="64">
        <f t="shared" si="1371"/>
        <v>5961.5638902525088</v>
      </c>
      <c r="Y5076" s="7">
        <f t="shared" si="1371"/>
        <v>18739.086866200167</v>
      </c>
      <c r="Z5076" s="7">
        <f t="shared" si="1371"/>
        <v>14657.465796694632</v>
      </c>
      <c r="AA5076" s="7" t="str">
        <f t="shared" si="1369"/>
        <v/>
      </c>
      <c r="AB5076" s="7" t="str">
        <f t="shared" si="1369"/>
        <v/>
      </c>
      <c r="AC5076" s="7" t="str">
        <f t="shared" si="1369"/>
        <v/>
      </c>
      <c r="AD5076" s="7" t="str">
        <f t="shared" si="1366"/>
        <v/>
      </c>
      <c r="AE5076" s="7" t="str">
        <f t="shared" si="1366"/>
        <v/>
      </c>
      <c r="AF5076" s="7" t="str">
        <f t="shared" si="1366"/>
        <v/>
      </c>
      <c r="AG5076" s="7" t="str">
        <f t="shared" si="1366"/>
        <v/>
      </c>
      <c r="AH5076" s="7" t="str">
        <f t="shared" si="1366"/>
        <v/>
      </c>
      <c r="AI5076" s="7">
        <f t="shared" si="1366"/>
        <v>19130.050341529917</v>
      </c>
      <c r="AJ5076" s="69">
        <f t="shared" si="1365"/>
        <v>58488.166894677226</v>
      </c>
      <c r="AK5076" s="11">
        <f t="shared" ref="AK5076:AK5118" si="1374">LN(AJ5076)</f>
        <v>10.976579737454877</v>
      </c>
    </row>
    <row r="5077" spans="1:37">
      <c r="A5077" s="8">
        <v>5074</v>
      </c>
      <c r="B5077" s="8"/>
      <c r="C5077">
        <f>②MSY管理基準値計算!C5077</f>
        <v>-5.2335178493755866E-2</v>
      </c>
      <c r="D5077" s="69">
        <f t="shared" ref="D5077:D5118" si="1375">D5076+1</f>
        <v>7069</v>
      </c>
      <c r="E5077" s="5">
        <f>IF(①再生産関数フィット!$B$2="HS",$W$2*(T5077+SQRT($W$3^2+(($W$4^2))/4)-SQRT((T5077-$W$3)^2+(($W$4^2))/4)),IF(①再生産関数フィット!$B$2="BH",$W$2*T5077/(1+$W$3*T5077),$W$2*T5077*EXP(-$W$3*T5077)))</f>
        <v>1486.1767038516541</v>
      </c>
      <c r="F5077" s="5">
        <f t="shared" ref="F5077:F5118" ca="1" si="1376">INDIRECT("T"&amp;A5077-$G$16)</f>
        <v>203972.3533478959</v>
      </c>
      <c r="G5077" s="76">
        <f t="shared" ref="G5077:G5118" si="1377">IF($W$6="対数",EXP(LN(E5077)+C5077),IF(E5077+C5077&lt;0,0.01,E5077+C5077))</f>
        <v>1410.3976320077513</v>
      </c>
      <c r="H5077" s="77">
        <f t="shared" ref="H5077:Q5092" si="1378">IF(H$2&lt;&gt;"",G5076*EXP(-G$4-G$6*$S$6),"")</f>
        <v>764.02655621067686</v>
      </c>
      <c r="I5077" s="77">
        <f t="shared" si="1378"/>
        <v>407.45376278051219</v>
      </c>
      <c r="J5077" s="77" t="str">
        <f t="shared" si="1378"/>
        <v/>
      </c>
      <c r="K5077" s="77" t="str">
        <f t="shared" si="1378"/>
        <v/>
      </c>
      <c r="L5077" s="77" t="str">
        <f t="shared" si="1378"/>
        <v/>
      </c>
      <c r="M5077" s="77" t="str">
        <f t="shared" si="1378"/>
        <v/>
      </c>
      <c r="N5077" s="77" t="str">
        <f t="shared" si="1378"/>
        <v/>
      </c>
      <c r="O5077" s="77" t="str">
        <f t="shared" si="1378"/>
        <v/>
      </c>
      <c r="P5077" s="77" t="str">
        <f t="shared" si="1378"/>
        <v/>
      </c>
      <c r="Q5077" s="77" t="str">
        <f t="shared" si="1378"/>
        <v/>
      </c>
      <c r="R5077" s="98">
        <f t="shared" si="1367"/>
        <v>219.56262699587535</v>
      </c>
      <c r="S5077" s="74">
        <f t="shared" si="1372"/>
        <v>309966.72459932818</v>
      </c>
      <c r="T5077" s="72">
        <f t="shared" ref="T5077:T5118" si="1379">SUMPRODUCT(H5077:R5077,H$3:R$3,H$5:R$5)</f>
        <v>215349.49150848429</v>
      </c>
      <c r="U5077" s="7">
        <f t="shared" ref="U5077:V5118" si="1380">LN(S5077)</f>
        <v>12.644220230697812</v>
      </c>
      <c r="V5077" s="7">
        <f t="shared" si="1380"/>
        <v>12.280017529246519</v>
      </c>
      <c r="W5077" s="69">
        <f t="shared" si="1373"/>
        <v>7069</v>
      </c>
      <c r="X5077" s="64">
        <f t="shared" si="1371"/>
        <v>5794.5983570816243</v>
      </c>
      <c r="Y5077" s="7">
        <f t="shared" si="1371"/>
        <v>15691.89002623807</v>
      </c>
      <c r="Z5077" s="7">
        <f t="shared" si="1371"/>
        <v>21024.048011714331</v>
      </c>
      <c r="AA5077" s="7" t="str">
        <f t="shared" si="1369"/>
        <v/>
      </c>
      <c r="AB5077" s="7" t="str">
        <f t="shared" si="1369"/>
        <v/>
      </c>
      <c r="AC5077" s="7" t="str">
        <f t="shared" si="1369"/>
        <v/>
      </c>
      <c r="AD5077" s="7" t="str">
        <f t="shared" si="1366"/>
        <v/>
      </c>
      <c r="AE5077" s="7" t="str">
        <f t="shared" si="1366"/>
        <v/>
      </c>
      <c r="AF5077" s="7" t="str">
        <f t="shared" si="1366"/>
        <v/>
      </c>
      <c r="AG5077" s="7" t="str">
        <f t="shared" si="1366"/>
        <v/>
      </c>
      <c r="AH5077" s="7" t="str">
        <f t="shared" si="1366"/>
        <v/>
      </c>
      <c r="AI5077" s="7">
        <f t="shared" si="1366"/>
        <v>18717.687220718173</v>
      </c>
      <c r="AJ5077" s="69">
        <f t="shared" si="1365"/>
        <v>61228.223615752198</v>
      </c>
      <c r="AK5077" s="11">
        <f t="shared" si="1374"/>
        <v>11.022363532386157</v>
      </c>
    </row>
    <row r="5078" spans="1:37">
      <c r="A5078" s="8">
        <v>5075</v>
      </c>
      <c r="B5078" s="8"/>
      <c r="C5078">
        <f>②MSY管理基準値計算!C5078</f>
        <v>0.38343033019439743</v>
      </c>
      <c r="D5078" s="69">
        <f t="shared" si="1375"/>
        <v>7070</v>
      </c>
      <c r="E5078" s="5">
        <f>IF(①再生産関数フィット!$B$2="HS",$W$2*(T5078+SQRT($W$3^2+(($W$4^2))/4)-SQRT((T5078-$W$3)^2+(($W$4^2))/4)),IF(①再生産関数フィット!$B$2="BH",$W$2*T5078/(1+$W$3*T5078),$W$2*T5078*EXP(-$W$3*T5078)))</f>
        <v>1486.1767038516541</v>
      </c>
      <c r="F5078" s="5">
        <f t="shared" ca="1" si="1376"/>
        <v>191602.6978711705</v>
      </c>
      <c r="G5078" s="76">
        <f t="shared" si="1377"/>
        <v>2180.6809313030458</v>
      </c>
      <c r="H5078" s="77">
        <f t="shared" si="1378"/>
        <v>742.62846274681124</v>
      </c>
      <c r="I5078" s="77">
        <f t="shared" si="1378"/>
        <v>341.19696877338743</v>
      </c>
      <c r="J5078" s="77" t="str">
        <f t="shared" si="1378"/>
        <v/>
      </c>
      <c r="K5078" s="77" t="str">
        <f t="shared" si="1378"/>
        <v/>
      </c>
      <c r="L5078" s="77" t="str">
        <f t="shared" si="1378"/>
        <v/>
      </c>
      <c r="M5078" s="77" t="str">
        <f t="shared" si="1378"/>
        <v/>
      </c>
      <c r="N5078" s="77" t="str">
        <f t="shared" si="1378"/>
        <v/>
      </c>
      <c r="O5078" s="77" t="str">
        <f t="shared" si="1378"/>
        <v/>
      </c>
      <c r="P5078" s="77" t="str">
        <f t="shared" si="1378"/>
        <v/>
      </c>
      <c r="Q5078" s="77" t="str">
        <f t="shared" si="1378"/>
        <v/>
      </c>
      <c r="R5078" s="98">
        <f t="shared" si="1367"/>
        <v>270.75389225630431</v>
      </c>
      <c r="S5078" s="74">
        <f t="shared" si="1372"/>
        <v>342851.86540207773</v>
      </c>
      <c r="T5078" s="72">
        <f t="shared" si="1379"/>
        <v>218493.2050126153</v>
      </c>
      <c r="U5078" s="7">
        <f t="shared" si="1380"/>
        <v>12.74505375356712</v>
      </c>
      <c r="V5078" s="7">
        <f t="shared" si="1380"/>
        <v>12.294510194693785</v>
      </c>
      <c r="W5078" s="69">
        <f t="shared" si="1373"/>
        <v>7070</v>
      </c>
      <c r="X5078" s="64">
        <f t="shared" si="1371"/>
        <v>8959.2961978104122</v>
      </c>
      <c r="Y5078" s="7">
        <f t="shared" si="1371"/>
        <v>15252.407227274269</v>
      </c>
      <c r="Z5078" s="7">
        <f t="shared" si="1371"/>
        <v>17605.2895032589</v>
      </c>
      <c r="AA5078" s="7" t="str">
        <f t="shared" si="1369"/>
        <v/>
      </c>
      <c r="AB5078" s="7" t="str">
        <f t="shared" si="1369"/>
        <v/>
      </c>
      <c r="AC5078" s="7" t="str">
        <f t="shared" si="1369"/>
        <v/>
      </c>
      <c r="AD5078" s="7" t="str">
        <f t="shared" si="1366"/>
        <v/>
      </c>
      <c r="AE5078" s="7" t="str">
        <f t="shared" si="1366"/>
        <v/>
      </c>
      <c r="AF5078" s="7" t="str">
        <f t="shared" si="1366"/>
        <v/>
      </c>
      <c r="AG5078" s="7" t="str">
        <f t="shared" si="1366"/>
        <v/>
      </c>
      <c r="AH5078" s="7" t="str">
        <f t="shared" si="1366"/>
        <v/>
      </c>
      <c r="AI5078" s="7">
        <f t="shared" si="1366"/>
        <v>23081.736351882584</v>
      </c>
      <c r="AJ5078" s="69">
        <f t="shared" si="1365"/>
        <v>64898.729280226165</v>
      </c>
      <c r="AK5078" s="11">
        <f t="shared" si="1374"/>
        <v>11.080583322842966</v>
      </c>
    </row>
    <row r="5079" spans="1:37">
      <c r="A5079" s="8">
        <v>5076</v>
      </c>
      <c r="B5079" s="8"/>
      <c r="C5079">
        <f>②MSY管理基準値計算!C5079</f>
        <v>-0.29932991903512379</v>
      </c>
      <c r="D5079" s="69">
        <f t="shared" si="1375"/>
        <v>7071</v>
      </c>
      <c r="E5079" s="5">
        <f>IF(①再生産関数フィット!$B$2="HS",$W$2*(T5079+SQRT($W$3^2+(($W$4^2))/4)-SQRT((T5079-$W$3)^2+(($W$4^2))/4)),IF(①再生産関数フィット!$B$2="BH",$W$2*T5079/(1+$W$3*T5079),$W$2*T5079*EXP(-$W$3*T5079)))</f>
        <v>1486.1767038516541</v>
      </c>
      <c r="F5079" s="5">
        <f t="shared" ca="1" si="1376"/>
        <v>196226.94132758037</v>
      </c>
      <c r="G5079" s="76">
        <f t="shared" si="1377"/>
        <v>1101.7247788822069</v>
      </c>
      <c r="H5079" s="77">
        <f t="shared" si="1378"/>
        <v>1148.2121715204109</v>
      </c>
      <c r="I5079" s="77">
        <f t="shared" si="1378"/>
        <v>331.64106450795066</v>
      </c>
      <c r="J5079" s="77" t="str">
        <f t="shared" si="1378"/>
        <v/>
      </c>
      <c r="K5079" s="77" t="str">
        <f t="shared" si="1378"/>
        <v/>
      </c>
      <c r="L5079" s="77" t="str">
        <f t="shared" si="1378"/>
        <v/>
      </c>
      <c r="M5079" s="77" t="str">
        <f t="shared" si="1378"/>
        <v/>
      </c>
      <c r="N5079" s="77" t="str">
        <f t="shared" si="1378"/>
        <v/>
      </c>
      <c r="O5079" s="77" t="str">
        <f t="shared" si="1378"/>
        <v/>
      </c>
      <c r="P5079" s="77" t="str">
        <f t="shared" si="1378"/>
        <v/>
      </c>
      <c r="Q5079" s="77" t="str">
        <f t="shared" si="1378"/>
        <v/>
      </c>
      <c r="R5079" s="98">
        <f t="shared" si="1367"/>
        <v>264.24839955535299</v>
      </c>
      <c r="S5079" s="74">
        <f t="shared" si="1372"/>
        <v>335582.04497519217</v>
      </c>
      <c r="T5079" s="72">
        <f t="shared" si="1379"/>
        <v>234102.44524388335</v>
      </c>
      <c r="U5079" s="7">
        <f t="shared" si="1380"/>
        <v>12.723621750878129</v>
      </c>
      <c r="V5079" s="7">
        <f t="shared" si="1380"/>
        <v>12.363514098720835</v>
      </c>
      <c r="W5079" s="69">
        <f t="shared" si="1373"/>
        <v>7071</v>
      </c>
      <c r="X5079" s="64">
        <f t="shared" si="1371"/>
        <v>4526.4203858446826</v>
      </c>
      <c r="Y5079" s="7">
        <f t="shared" si="1371"/>
        <v>23582.451389710615</v>
      </c>
      <c r="Z5079" s="7">
        <f t="shared" si="1371"/>
        <v>17112.218120874557</v>
      </c>
      <c r="AA5079" s="7" t="str">
        <f t="shared" si="1369"/>
        <v/>
      </c>
      <c r="AB5079" s="7" t="str">
        <f t="shared" si="1369"/>
        <v/>
      </c>
      <c r="AC5079" s="7" t="str">
        <f t="shared" si="1369"/>
        <v/>
      </c>
      <c r="AD5079" s="7" t="str">
        <f t="shared" si="1366"/>
        <v/>
      </c>
      <c r="AE5079" s="7" t="str">
        <f t="shared" si="1366"/>
        <v/>
      </c>
      <c r="AF5079" s="7" t="str">
        <f t="shared" si="1366"/>
        <v/>
      </c>
      <c r="AG5079" s="7" t="str">
        <f t="shared" si="1366"/>
        <v/>
      </c>
      <c r="AH5079" s="7" t="str">
        <f t="shared" si="1366"/>
        <v/>
      </c>
      <c r="AI5079" s="7">
        <f t="shared" si="1366"/>
        <v>22527.143891138527</v>
      </c>
      <c r="AJ5079" s="69">
        <f t="shared" si="1365"/>
        <v>67748.233787568373</v>
      </c>
      <c r="AK5079" s="11">
        <f t="shared" si="1374"/>
        <v>11.123553668845943</v>
      </c>
    </row>
    <row r="5080" spans="1:37">
      <c r="A5080" s="8">
        <v>5077</v>
      </c>
      <c r="B5080" s="8"/>
      <c r="C5080">
        <f>②MSY管理基準値計算!C5080</f>
        <v>0.25189411048073052</v>
      </c>
      <c r="D5080" s="69">
        <f t="shared" si="1375"/>
        <v>7072</v>
      </c>
      <c r="E5080" s="5">
        <f>IF(①再生産関数フィット!$B$2="HS",$W$2*(T5080+SQRT($W$3^2+(($W$4^2))/4)-SQRT((T5080-$W$3)^2+(($W$4^2))/4)),IF(①再生産関数フィット!$B$2="BH",$W$2*T5080/(1+$W$3*T5080),$W$2*T5080*EXP(-$W$3*T5080)))</f>
        <v>1486.176703851655</v>
      </c>
      <c r="F5080" s="5">
        <f t="shared" ca="1" si="1376"/>
        <v>215349.49150848429</v>
      </c>
      <c r="G5080" s="76">
        <f t="shared" si="1377"/>
        <v>1911.9065962911243</v>
      </c>
      <c r="H5080" s="77">
        <f t="shared" si="1378"/>
        <v>580.10036343202489</v>
      </c>
      <c r="I5080" s="77">
        <f t="shared" si="1378"/>
        <v>512.76556979185057</v>
      </c>
      <c r="J5080" s="77" t="str">
        <f t="shared" si="1378"/>
        <v/>
      </c>
      <c r="K5080" s="77" t="str">
        <f t="shared" si="1378"/>
        <v/>
      </c>
      <c r="L5080" s="77" t="str">
        <f t="shared" si="1378"/>
        <v/>
      </c>
      <c r="M5080" s="77" t="str">
        <f t="shared" si="1378"/>
        <v/>
      </c>
      <c r="N5080" s="77" t="str">
        <f t="shared" si="1378"/>
        <v/>
      </c>
      <c r="O5080" s="77" t="str">
        <f t="shared" si="1378"/>
        <v/>
      </c>
      <c r="P5080" s="77" t="str">
        <f t="shared" si="1378"/>
        <v/>
      </c>
      <c r="Q5080" s="77" t="str">
        <f t="shared" si="1378"/>
        <v/>
      </c>
      <c r="R5080" s="98">
        <f t="shared" si="1367"/>
        <v>257.31287790930156</v>
      </c>
      <c r="S5080" s="74">
        <f t="shared" si="1372"/>
        <v>350201.27485250769</v>
      </c>
      <c r="T5080" s="72">
        <f t="shared" si="1379"/>
        <v>244719.99282926149</v>
      </c>
      <c r="U5080" s="7">
        <f t="shared" si="1380"/>
        <v>12.766263339182796</v>
      </c>
      <c r="V5080" s="7">
        <f t="shared" si="1380"/>
        <v>12.407869949522976</v>
      </c>
      <c r="W5080" s="69">
        <f t="shared" si="1373"/>
        <v>7072</v>
      </c>
      <c r="X5080" s="64">
        <f t="shared" si="1371"/>
        <v>7855.040713583091</v>
      </c>
      <c r="Y5080" s="7">
        <f t="shared" si="1371"/>
        <v>11914.338622342331</v>
      </c>
      <c r="Z5080" s="7">
        <f t="shared" si="1371"/>
        <v>26457.990925132599</v>
      </c>
      <c r="AA5080" s="7" t="str">
        <f t="shared" si="1369"/>
        <v/>
      </c>
      <c r="AB5080" s="7" t="str">
        <f t="shared" si="1369"/>
        <v/>
      </c>
      <c r="AC5080" s="7" t="str">
        <f t="shared" si="1369"/>
        <v/>
      </c>
      <c r="AD5080" s="7" t="str">
        <f t="shared" si="1366"/>
        <v/>
      </c>
      <c r="AE5080" s="7" t="str">
        <f t="shared" si="1366"/>
        <v/>
      </c>
      <c r="AF5080" s="7" t="str">
        <f t="shared" si="1366"/>
        <v/>
      </c>
      <c r="AG5080" s="7" t="str">
        <f t="shared" si="1366"/>
        <v/>
      </c>
      <c r="AH5080" s="7" t="str">
        <f t="shared" si="1366"/>
        <v/>
      </c>
      <c r="AI5080" s="7">
        <f t="shared" si="1366"/>
        <v>21935.891515178617</v>
      </c>
      <c r="AJ5080" s="69">
        <f t="shared" si="1365"/>
        <v>68163.261776236643</v>
      </c>
      <c r="AK5080" s="11">
        <f t="shared" si="1374"/>
        <v>11.129661015056506</v>
      </c>
    </row>
    <row r="5081" spans="1:37">
      <c r="A5081" s="8">
        <v>5078</v>
      </c>
      <c r="B5081" s="8"/>
      <c r="C5081">
        <f>②MSY管理基準値計算!C5081</f>
        <v>-0.31040502325785585</v>
      </c>
      <c r="D5081" s="69">
        <f t="shared" si="1375"/>
        <v>7073</v>
      </c>
      <c r="E5081" s="5">
        <f>IF(①再生産関数フィット!$B$2="HS",$W$2*(T5081+SQRT($W$3^2+(($W$4^2))/4)-SQRT((T5081-$W$3)^2+(($W$4^2))/4)),IF(①再生産関数フィット!$B$2="BH",$W$2*T5081/(1+$W$3*T5081),$W$2*T5081*EXP(-$W$3*T5081)))</f>
        <v>1486.1767038516541</v>
      </c>
      <c r="F5081" s="5">
        <f t="shared" ca="1" si="1376"/>
        <v>218493.2050126153</v>
      </c>
      <c r="G5081" s="76">
        <f t="shared" si="1377"/>
        <v>1089.5903810232314</v>
      </c>
      <c r="H5081" s="77">
        <f t="shared" si="1378"/>
        <v>1006.692172687484</v>
      </c>
      <c r="I5081" s="77">
        <f t="shared" si="1378"/>
        <v>259.05969364338353</v>
      </c>
      <c r="J5081" s="77" t="str">
        <f t="shared" si="1378"/>
        <v/>
      </c>
      <c r="K5081" s="77" t="str">
        <f t="shared" si="1378"/>
        <v/>
      </c>
      <c r="L5081" s="77" t="str">
        <f t="shared" si="1378"/>
        <v/>
      </c>
      <c r="M5081" s="77" t="str">
        <f t="shared" si="1378"/>
        <v/>
      </c>
      <c r="N5081" s="77" t="str">
        <f t="shared" si="1378"/>
        <v/>
      </c>
      <c r="O5081" s="77" t="str">
        <f t="shared" si="1378"/>
        <v/>
      </c>
      <c r="P5081" s="77" t="str">
        <f t="shared" si="1378"/>
        <v/>
      </c>
      <c r="Q5081" s="77" t="str">
        <f t="shared" si="1378"/>
        <v/>
      </c>
      <c r="R5081" s="98">
        <f t="shared" si="1367"/>
        <v>332.52996326322136</v>
      </c>
      <c r="S5081" s="74">
        <f t="shared" si="1372"/>
        <v>330197.94808767998</v>
      </c>
      <c r="T5081" s="72">
        <f t="shared" si="1379"/>
        <v>236279.72421237652</v>
      </c>
      <c r="U5081" s="7">
        <f t="shared" si="1380"/>
        <v>12.707447596298888</v>
      </c>
      <c r="V5081" s="7">
        <f t="shared" si="1380"/>
        <v>12.372771654213688</v>
      </c>
      <c r="W5081" s="69">
        <f t="shared" si="1373"/>
        <v>7073</v>
      </c>
      <c r="X5081" s="64">
        <f t="shared" si="1371"/>
        <v>4476.566387013374</v>
      </c>
      <c r="Y5081" s="7">
        <f t="shared" si="1371"/>
        <v>20675.855748305614</v>
      </c>
      <c r="Z5081" s="7">
        <f t="shared" si="1371"/>
        <v>13367.120234431166</v>
      </c>
      <c r="AA5081" s="7" t="str">
        <f t="shared" si="1369"/>
        <v/>
      </c>
      <c r="AB5081" s="7" t="str">
        <f t="shared" si="1369"/>
        <v/>
      </c>
      <c r="AC5081" s="7" t="str">
        <f t="shared" si="1369"/>
        <v/>
      </c>
      <c r="AD5081" s="7" t="str">
        <f t="shared" si="1366"/>
        <v/>
      </c>
      <c r="AE5081" s="7" t="str">
        <f t="shared" si="1366"/>
        <v/>
      </c>
      <c r="AF5081" s="7" t="str">
        <f t="shared" si="1366"/>
        <v/>
      </c>
      <c r="AG5081" s="7" t="str">
        <f t="shared" si="1366"/>
        <v/>
      </c>
      <c r="AH5081" s="7" t="str">
        <f t="shared" si="1366"/>
        <v/>
      </c>
      <c r="AI5081" s="7">
        <f t="shared" si="1366"/>
        <v>28348.138884286571</v>
      </c>
      <c r="AJ5081" s="69">
        <f t="shared" si="1365"/>
        <v>66867.681254036725</v>
      </c>
      <c r="AK5081" s="11">
        <f t="shared" si="1374"/>
        <v>11.110471039017428</v>
      </c>
    </row>
    <row r="5082" spans="1:37">
      <c r="A5082" s="8">
        <v>5079</v>
      </c>
      <c r="B5082" s="8"/>
      <c r="C5082">
        <f>②MSY管理基準値計算!C5082</f>
        <v>0.18271817965245493</v>
      </c>
      <c r="D5082" s="69">
        <f t="shared" si="1375"/>
        <v>7074</v>
      </c>
      <c r="E5082" s="5">
        <f>IF(①再生産関数フィット!$B$2="HS",$W$2*(T5082+SQRT($W$3^2+(($W$4^2))/4)-SQRT((T5082-$W$3)^2+(($W$4^2))/4)),IF(①再生産関数フィット!$B$2="BH",$W$2*T5082/(1+$W$3*T5082),$W$2*T5082*EXP(-$W$3*T5082)))</f>
        <v>1486.1767038516541</v>
      </c>
      <c r="F5082" s="5">
        <f t="shared" ca="1" si="1376"/>
        <v>234102.44524388335</v>
      </c>
      <c r="G5082" s="76">
        <f t="shared" si="1377"/>
        <v>1784.1195268975544</v>
      </c>
      <c r="H5082" s="77">
        <f t="shared" si="1378"/>
        <v>573.71113742663147</v>
      </c>
      <c r="I5082" s="77">
        <f t="shared" si="1378"/>
        <v>449.56594115316574</v>
      </c>
      <c r="J5082" s="77" t="str">
        <f t="shared" si="1378"/>
        <v/>
      </c>
      <c r="K5082" s="77" t="str">
        <f t="shared" si="1378"/>
        <v/>
      </c>
      <c r="L5082" s="77" t="str">
        <f t="shared" si="1378"/>
        <v/>
      </c>
      <c r="M5082" s="77" t="str">
        <f t="shared" si="1378"/>
        <v/>
      </c>
      <c r="N5082" s="77" t="str">
        <f t="shared" si="1378"/>
        <v/>
      </c>
      <c r="O5082" s="77" t="str">
        <f t="shared" si="1378"/>
        <v/>
      </c>
      <c r="P5082" s="77" t="str">
        <f t="shared" si="1378"/>
        <v/>
      </c>
      <c r="Q5082" s="77" t="str">
        <f t="shared" si="1378"/>
        <v/>
      </c>
      <c r="R5082" s="98">
        <f t="shared" si="1367"/>
        <v>255.45616484308826</v>
      </c>
      <c r="S5082" s="74">
        <f t="shared" si="1372"/>
        <v>329209.40392416692</v>
      </c>
      <c r="T5082" s="72">
        <f t="shared" si="1379"/>
        <v>229159.06597693323</v>
      </c>
      <c r="U5082" s="7">
        <f t="shared" si="1380"/>
        <v>12.704449313367839</v>
      </c>
      <c r="V5082" s="7">
        <f t="shared" si="1380"/>
        <v>12.342171652658619</v>
      </c>
      <c r="W5082" s="69">
        <f t="shared" si="1373"/>
        <v>7074</v>
      </c>
      <c r="X5082" s="64">
        <f t="shared" si="1371"/>
        <v>7330.029379502671</v>
      </c>
      <c r="Y5082" s="7">
        <f t="shared" si="1371"/>
        <v>11783.114084380371</v>
      </c>
      <c r="Z5082" s="7">
        <f t="shared" si="1371"/>
        <v>23196.97790182674</v>
      </c>
      <c r="AA5082" s="7" t="str">
        <f t="shared" si="1369"/>
        <v/>
      </c>
      <c r="AB5082" s="7" t="str">
        <f t="shared" si="1369"/>
        <v/>
      </c>
      <c r="AC5082" s="7" t="str">
        <f t="shared" si="1369"/>
        <v/>
      </c>
      <c r="AD5082" s="7" t="str">
        <f t="shared" si="1366"/>
        <v/>
      </c>
      <c r="AE5082" s="7" t="str">
        <f t="shared" si="1366"/>
        <v/>
      </c>
      <c r="AF5082" s="7" t="str">
        <f t="shared" si="1366"/>
        <v/>
      </c>
      <c r="AG5082" s="7" t="str">
        <f t="shared" si="1366"/>
        <v/>
      </c>
      <c r="AH5082" s="7" t="str">
        <f t="shared" si="1366"/>
        <v/>
      </c>
      <c r="AI5082" s="7">
        <f t="shared" si="1366"/>
        <v>21777.606952329701</v>
      </c>
      <c r="AJ5082" s="69">
        <f t="shared" si="1365"/>
        <v>64087.728318039488</v>
      </c>
      <c r="AK5082" s="11">
        <f t="shared" si="1374"/>
        <v>11.068008178684236</v>
      </c>
    </row>
    <row r="5083" spans="1:37">
      <c r="A5083" s="8">
        <v>5080</v>
      </c>
      <c r="B5083" s="8"/>
      <c r="C5083">
        <f>②MSY管理基準値計算!C5083</f>
        <v>0.14556901409324857</v>
      </c>
      <c r="D5083" s="69">
        <f t="shared" si="1375"/>
        <v>7075</v>
      </c>
      <c r="E5083" s="5">
        <f>IF(①再生産関数フィット!$B$2="HS",$W$2*(T5083+SQRT($W$3^2+(($W$4^2))/4)-SQRT((T5083-$W$3)^2+(($W$4^2))/4)),IF(①再生産関数フィット!$B$2="BH",$W$2*T5083/(1+$W$3*T5083),$W$2*T5083*EXP(-$W$3*T5083)))</f>
        <v>1486.1767038516541</v>
      </c>
      <c r="F5083" s="5">
        <f t="shared" ca="1" si="1376"/>
        <v>244719.99282926149</v>
      </c>
      <c r="G5083" s="76">
        <f t="shared" si="1377"/>
        <v>1719.0569674617848</v>
      </c>
      <c r="H5083" s="77">
        <f t="shared" si="1378"/>
        <v>939.40737813803787</v>
      </c>
      <c r="I5083" s="77">
        <f t="shared" si="1378"/>
        <v>256.20640990850876</v>
      </c>
      <c r="J5083" s="77" t="str">
        <f t="shared" si="1378"/>
        <v/>
      </c>
      <c r="K5083" s="77" t="str">
        <f t="shared" si="1378"/>
        <v/>
      </c>
      <c r="L5083" s="77" t="str">
        <f t="shared" si="1378"/>
        <v/>
      </c>
      <c r="M5083" s="77" t="str">
        <f t="shared" si="1378"/>
        <v/>
      </c>
      <c r="N5083" s="77" t="str">
        <f t="shared" si="1378"/>
        <v/>
      </c>
      <c r="O5083" s="77" t="str">
        <f t="shared" si="1378"/>
        <v/>
      </c>
      <c r="P5083" s="77" t="str">
        <f t="shared" si="1378"/>
        <v/>
      </c>
      <c r="Q5083" s="77" t="str">
        <f t="shared" si="1378"/>
        <v/>
      </c>
      <c r="R5083" s="98">
        <f t="shared" si="1367"/>
        <v>304.43778254871228</v>
      </c>
      <c r="S5083" s="74">
        <f t="shared" si="1372"/>
        <v>337316.84815974289</v>
      </c>
      <c r="T5083" s="72">
        <f t="shared" si="1379"/>
        <v>221584.2005543696</v>
      </c>
      <c r="U5083" s="7">
        <f t="shared" si="1380"/>
        <v>12.728777969875633</v>
      </c>
      <c r="V5083" s="7">
        <f t="shared" si="1380"/>
        <v>12.308557934176182</v>
      </c>
      <c r="W5083" s="69">
        <f t="shared" si="1373"/>
        <v>7075</v>
      </c>
      <c r="X5083" s="64">
        <f t="shared" si="1371"/>
        <v>7062.7207911598598</v>
      </c>
      <c r="Y5083" s="7">
        <f t="shared" si="1371"/>
        <v>19293.933107102559</v>
      </c>
      <c r="Z5083" s="7">
        <f t="shared" si="1371"/>
        <v>13219.89475828465</v>
      </c>
      <c r="AA5083" s="7" t="str">
        <f t="shared" si="1369"/>
        <v/>
      </c>
      <c r="AB5083" s="7" t="str">
        <f t="shared" si="1369"/>
        <v/>
      </c>
      <c r="AC5083" s="7" t="str">
        <f t="shared" si="1369"/>
        <v/>
      </c>
      <c r="AD5083" s="7" t="str">
        <f t="shared" si="1366"/>
        <v/>
      </c>
      <c r="AE5083" s="7" t="str">
        <f t="shared" si="1366"/>
        <v/>
      </c>
      <c r="AF5083" s="7" t="str">
        <f t="shared" si="1366"/>
        <v/>
      </c>
      <c r="AG5083" s="7" t="str">
        <f t="shared" ref="AG5083:AI5118" si="1381">IF(P5083&lt;&gt;"",IF($J$1="Baranov",P$10/(P$4+P$10)*(1-EXP(-P$4-P$10))*P5083*P$3,P5083*P$3*(1-EXP(-P$10))*EXP(-P$4/2)),"")</f>
        <v/>
      </c>
      <c r="AH5083" s="7" t="str">
        <f t="shared" si="1381"/>
        <v/>
      </c>
      <c r="AI5083" s="7">
        <f t="shared" si="1381"/>
        <v>25953.283898460817</v>
      </c>
      <c r="AJ5083" s="69">
        <f t="shared" si="1365"/>
        <v>65529.832555007888</v>
      </c>
      <c r="AK5083" s="11">
        <f t="shared" si="1374"/>
        <v>11.090260776788524</v>
      </c>
    </row>
    <row r="5084" spans="1:37">
      <c r="A5084" s="8">
        <v>5081</v>
      </c>
      <c r="B5084" s="8"/>
      <c r="C5084">
        <f>②MSY管理基準値計算!C5084</f>
        <v>0.10982039133228075</v>
      </c>
      <c r="D5084" s="69">
        <f t="shared" si="1375"/>
        <v>7076</v>
      </c>
      <c r="E5084" s="5">
        <f>IF(①再生産関数フィット!$B$2="HS",$W$2*(T5084+SQRT($W$3^2+(($W$4^2))/4)-SQRT((T5084-$W$3)^2+(($W$4^2))/4)),IF(①再生産関数フィット!$B$2="BH",$W$2*T5084/(1+$W$3*T5084),$W$2*T5084*EXP(-$W$3*T5084)))</f>
        <v>1486.1767038516541</v>
      </c>
      <c r="F5084" s="5">
        <f t="shared" ca="1" si="1376"/>
        <v>236279.72421237652</v>
      </c>
      <c r="G5084" s="76">
        <f t="shared" si="1377"/>
        <v>1658.6885217452527</v>
      </c>
      <c r="H5084" s="77">
        <f t="shared" si="1378"/>
        <v>905.14944448894551</v>
      </c>
      <c r="I5084" s="77">
        <f t="shared" si="1378"/>
        <v>419.51807467759158</v>
      </c>
      <c r="J5084" s="77" t="str">
        <f t="shared" si="1378"/>
        <v/>
      </c>
      <c r="K5084" s="77" t="str">
        <f t="shared" si="1378"/>
        <v/>
      </c>
      <c r="L5084" s="77" t="str">
        <f t="shared" si="1378"/>
        <v/>
      </c>
      <c r="M5084" s="77" t="str">
        <f t="shared" si="1378"/>
        <v/>
      </c>
      <c r="N5084" s="77" t="str">
        <f t="shared" si="1378"/>
        <v/>
      </c>
      <c r="O5084" s="77" t="str">
        <f t="shared" si="1378"/>
        <v/>
      </c>
      <c r="P5084" s="77" t="str">
        <f t="shared" si="1378"/>
        <v/>
      </c>
      <c r="Q5084" s="77" t="str">
        <f t="shared" si="1378"/>
        <v/>
      </c>
      <c r="R5084" s="98">
        <f t="shared" si="1367"/>
        <v>242.09350784725146</v>
      </c>
      <c r="S5084" s="74">
        <f t="shared" si="1372"/>
        <v>345347.17547650629</v>
      </c>
      <c r="T5084" s="72">
        <f t="shared" si="1379"/>
        <v>233742.16238224891</v>
      </c>
      <c r="U5084" s="7">
        <f t="shared" si="1380"/>
        <v>12.752305495756314</v>
      </c>
      <c r="V5084" s="7">
        <f t="shared" si="1380"/>
        <v>12.36197391667328</v>
      </c>
      <c r="W5084" s="69">
        <f t="shared" si="1373"/>
        <v>7076</v>
      </c>
      <c r="X5084" s="64">
        <f t="shared" si="1371"/>
        <v>6814.6979014229983</v>
      </c>
      <c r="Y5084" s="7">
        <f t="shared" si="1371"/>
        <v>18590.329648586798</v>
      </c>
      <c r="Z5084" s="7">
        <f t="shared" si="1371"/>
        <v>21646.54974251593</v>
      </c>
      <c r="AA5084" s="7" t="str">
        <f t="shared" si="1369"/>
        <v/>
      </c>
      <c r="AB5084" s="7" t="str">
        <f t="shared" si="1369"/>
        <v/>
      </c>
      <c r="AC5084" s="7" t="str">
        <f t="shared" si="1369"/>
        <v/>
      </c>
      <c r="AD5084" s="7" t="str">
        <f t="shared" si="1369"/>
        <v/>
      </c>
      <c r="AE5084" s="7" t="str">
        <f t="shared" si="1369"/>
        <v/>
      </c>
      <c r="AF5084" s="7" t="str">
        <f t="shared" si="1369"/>
        <v/>
      </c>
      <c r="AG5084" s="7" t="str">
        <f t="shared" si="1381"/>
        <v/>
      </c>
      <c r="AH5084" s="7" t="str">
        <f t="shared" si="1381"/>
        <v/>
      </c>
      <c r="AI5084" s="7">
        <f t="shared" si="1381"/>
        <v>20638.442070273006</v>
      </c>
      <c r="AJ5084" s="69">
        <f t="shared" si="1365"/>
        <v>67690.019362798732</v>
      </c>
      <c r="AK5084" s="11">
        <f t="shared" si="1374"/>
        <v>11.122694023553709</v>
      </c>
    </row>
    <row r="5085" spans="1:37">
      <c r="A5085" s="8">
        <v>5082</v>
      </c>
      <c r="B5085" s="8"/>
      <c r="C5085">
        <f>②MSY管理基準値計算!C5085</f>
        <v>0.17886381432255527</v>
      </c>
      <c r="D5085" s="69">
        <f t="shared" si="1375"/>
        <v>7077</v>
      </c>
      <c r="E5085" s="5">
        <f>IF(①再生産関数フィット!$B$2="HS",$W$2*(T5085+SQRT($W$3^2+(($W$4^2))/4)-SQRT((T5085-$W$3)^2+(($W$4^2))/4)),IF(①再生産関数フィット!$B$2="BH",$W$2*T5085/(1+$W$3*T5085),$W$2*T5085*EXP(-$W$3*T5085)))</f>
        <v>1486.1767038516541</v>
      </c>
      <c r="F5085" s="5">
        <f t="shared" ca="1" si="1376"/>
        <v>229159.06597693323</v>
      </c>
      <c r="G5085" s="76">
        <f t="shared" si="1377"/>
        <v>1777.2561139960276</v>
      </c>
      <c r="H5085" s="77">
        <f t="shared" si="1378"/>
        <v>873.36314180133843</v>
      </c>
      <c r="I5085" s="77">
        <f t="shared" si="1378"/>
        <v>404.21925682565421</v>
      </c>
      <c r="J5085" s="77" t="str">
        <f t="shared" si="1378"/>
        <v/>
      </c>
      <c r="K5085" s="77" t="str">
        <f t="shared" si="1378"/>
        <v/>
      </c>
      <c r="L5085" s="77" t="str">
        <f t="shared" si="1378"/>
        <v/>
      </c>
      <c r="M5085" s="77" t="str">
        <f t="shared" si="1378"/>
        <v/>
      </c>
      <c r="N5085" s="77" t="str">
        <f t="shared" si="1378"/>
        <v/>
      </c>
      <c r="O5085" s="77" t="str">
        <f t="shared" si="1378"/>
        <v/>
      </c>
      <c r="P5085" s="77" t="str">
        <f t="shared" si="1378"/>
        <v/>
      </c>
      <c r="Q5085" s="77" t="str">
        <f t="shared" si="1378"/>
        <v/>
      </c>
      <c r="R5085" s="98">
        <f t="shared" si="1367"/>
        <v>285.69254975031629</v>
      </c>
      <c r="S5085" s="74">
        <f t="shared" si="1372"/>
        <v>359960.15671499557</v>
      </c>
      <c r="T5085" s="72">
        <f t="shared" si="1379"/>
        <v>245201.75506508758</v>
      </c>
      <c r="U5085" s="7">
        <f t="shared" si="1380"/>
        <v>12.793748628515596</v>
      </c>
      <c r="V5085" s="7">
        <f t="shared" si="1380"/>
        <v>12.409836640706537</v>
      </c>
      <c r="W5085" s="69">
        <f t="shared" si="1373"/>
        <v>7077</v>
      </c>
      <c r="X5085" s="64">
        <f t="shared" si="1371"/>
        <v>7301.8311464508015</v>
      </c>
      <c r="Y5085" s="7">
        <f t="shared" si="1371"/>
        <v>17937.489558068915</v>
      </c>
      <c r="Z5085" s="7">
        <f t="shared" si="1371"/>
        <v>20857.151998716305</v>
      </c>
      <c r="AA5085" s="7" t="str">
        <f t="shared" si="1369"/>
        <v/>
      </c>
      <c r="AB5085" s="7" t="str">
        <f t="shared" si="1369"/>
        <v/>
      </c>
      <c r="AC5085" s="7" t="str">
        <f t="shared" si="1369"/>
        <v/>
      </c>
      <c r="AD5085" s="7" t="str">
        <f t="shared" si="1369"/>
        <v/>
      </c>
      <c r="AE5085" s="7" t="str">
        <f t="shared" si="1369"/>
        <v/>
      </c>
      <c r="AF5085" s="7" t="str">
        <f t="shared" si="1369"/>
        <v/>
      </c>
      <c r="AG5085" s="7" t="str">
        <f t="shared" si="1381"/>
        <v/>
      </c>
      <c r="AH5085" s="7" t="str">
        <f t="shared" si="1381"/>
        <v/>
      </c>
      <c r="AI5085" s="7">
        <f t="shared" si="1381"/>
        <v>24355.255084538327</v>
      </c>
      <c r="AJ5085" s="69">
        <f t="shared" si="1365"/>
        <v>70451.727787774347</v>
      </c>
      <c r="AK5085" s="11">
        <f t="shared" si="1374"/>
        <v>11.16268304204773</v>
      </c>
    </row>
    <row r="5086" spans="1:37">
      <c r="A5086" s="8">
        <v>5083</v>
      </c>
      <c r="B5086" s="8"/>
      <c r="C5086">
        <f>②MSY管理基準値計算!C5086</f>
        <v>-4.1730348148877598E-2</v>
      </c>
      <c r="D5086" s="69">
        <f t="shared" si="1375"/>
        <v>7078</v>
      </c>
      <c r="E5086" s="5">
        <f>IF(①再生産関数フィット!$B$2="HS",$W$2*(T5086+SQRT($W$3^2+(($W$4^2))/4)-SQRT((T5086-$W$3)^2+(($W$4^2))/4)),IF(①再生産関数フィット!$B$2="BH",$W$2*T5086/(1+$W$3*T5086),$W$2*T5086*EXP(-$W$3*T5086)))</f>
        <v>1486.1767038516541</v>
      </c>
      <c r="F5086" s="5">
        <f t="shared" ca="1" si="1376"/>
        <v>221584.2005543696</v>
      </c>
      <c r="G5086" s="76">
        <f t="shared" si="1377"/>
        <v>1425.4342490795757</v>
      </c>
      <c r="H5086" s="77">
        <f t="shared" si="1378"/>
        <v>935.79352793254532</v>
      </c>
      <c r="I5086" s="77">
        <f t="shared" si="1378"/>
        <v>390.0242134238718</v>
      </c>
      <c r="J5086" s="77" t="str">
        <f t="shared" si="1378"/>
        <v/>
      </c>
      <c r="K5086" s="77" t="str">
        <f t="shared" si="1378"/>
        <v/>
      </c>
      <c r="L5086" s="77" t="str">
        <f t="shared" si="1378"/>
        <v/>
      </c>
      <c r="M5086" s="77" t="str">
        <f t="shared" si="1378"/>
        <v/>
      </c>
      <c r="N5086" s="77" t="str">
        <f t="shared" si="1378"/>
        <v/>
      </c>
      <c r="O5086" s="77" t="str">
        <f t="shared" si="1378"/>
        <v/>
      </c>
      <c r="P5086" s="77" t="str">
        <f t="shared" si="1378"/>
        <v/>
      </c>
      <c r="Q5086" s="77" t="str">
        <f t="shared" si="1378"/>
        <v/>
      </c>
      <c r="R5086" s="98">
        <f t="shared" si="1367"/>
        <v>297.91295728432169</v>
      </c>
      <c r="S5086" s="74">
        <f t="shared" si="1372"/>
        <v>353509.21561197028</v>
      </c>
      <c r="T5086" s="72">
        <f t="shared" si="1379"/>
        <v>249702.16925216001</v>
      </c>
      <c r="U5086" s="7">
        <f t="shared" si="1380"/>
        <v>12.775664833602637</v>
      </c>
      <c r="V5086" s="7">
        <f t="shared" si="1380"/>
        <v>12.428024163663689</v>
      </c>
      <c r="W5086" s="69">
        <f t="shared" si="1373"/>
        <v>7078</v>
      </c>
      <c r="X5086" s="64">
        <f t="shared" si="1371"/>
        <v>5856.3760817481243</v>
      </c>
      <c r="Y5086" s="7">
        <f t="shared" si="1371"/>
        <v>19219.710372912348</v>
      </c>
      <c r="Z5086" s="7">
        <f t="shared" si="1371"/>
        <v>20124.707482875121</v>
      </c>
      <c r="AA5086" s="7" t="str">
        <f t="shared" si="1369"/>
        <v/>
      </c>
      <c r="AB5086" s="7" t="str">
        <f t="shared" si="1369"/>
        <v/>
      </c>
      <c r="AC5086" s="7" t="str">
        <f t="shared" si="1369"/>
        <v/>
      </c>
      <c r="AD5086" s="7" t="str">
        <f t="shared" si="1369"/>
        <v/>
      </c>
      <c r="AE5086" s="7" t="str">
        <f t="shared" si="1369"/>
        <v/>
      </c>
      <c r="AF5086" s="7" t="str">
        <f t="shared" si="1369"/>
        <v/>
      </c>
      <c r="AG5086" s="7" t="str">
        <f t="shared" si="1381"/>
        <v/>
      </c>
      <c r="AH5086" s="7" t="str">
        <f t="shared" si="1381"/>
        <v/>
      </c>
      <c r="AI5086" s="7">
        <f t="shared" si="1381"/>
        <v>25397.043339037205</v>
      </c>
      <c r="AJ5086" s="69">
        <f t="shared" si="1365"/>
        <v>70597.837276572798</v>
      </c>
      <c r="AK5086" s="11">
        <f t="shared" si="1374"/>
        <v>11.164754789535813</v>
      </c>
    </row>
    <row r="5087" spans="1:37">
      <c r="A5087" s="8">
        <v>5084</v>
      </c>
      <c r="B5087" s="8"/>
      <c r="C5087">
        <f>②MSY管理基準値計算!C5087</f>
        <v>0.12501130942189737</v>
      </c>
      <c r="D5087" s="69">
        <f t="shared" si="1375"/>
        <v>7079</v>
      </c>
      <c r="E5087" s="5">
        <f>IF(①再生産関数フィット!$B$2="HS",$W$2*(T5087+SQRT($W$3^2+(($W$4^2))/4)-SQRT((T5087-$W$3)^2+(($W$4^2))/4)),IF(①再生産関数フィット!$B$2="BH",$W$2*T5087/(1+$W$3*T5087),$W$2*T5087*EXP(-$W$3*T5087)))</f>
        <v>1486.1767038516541</v>
      </c>
      <c r="F5087" s="5">
        <f t="shared" ca="1" si="1376"/>
        <v>233742.16238224891</v>
      </c>
      <c r="G5087" s="76">
        <f t="shared" si="1377"/>
        <v>1684.0778787929983</v>
      </c>
      <c r="H5087" s="77">
        <f t="shared" si="1378"/>
        <v>750.54581851056503</v>
      </c>
      <c r="I5087" s="77">
        <f t="shared" si="1378"/>
        <v>417.90421096344193</v>
      </c>
      <c r="J5087" s="77" t="str">
        <f t="shared" si="1378"/>
        <v/>
      </c>
      <c r="K5087" s="77" t="str">
        <f t="shared" si="1378"/>
        <v/>
      </c>
      <c r="L5087" s="77" t="str">
        <f t="shared" si="1378"/>
        <v/>
      </c>
      <c r="M5087" s="77" t="str">
        <f t="shared" si="1378"/>
        <v/>
      </c>
      <c r="N5087" s="77" t="str">
        <f t="shared" si="1378"/>
        <v/>
      </c>
      <c r="O5087" s="77" t="str">
        <f t="shared" si="1378"/>
        <v/>
      </c>
      <c r="P5087" s="77" t="str">
        <f t="shared" si="1378"/>
        <v/>
      </c>
      <c r="Q5087" s="77" t="str">
        <f t="shared" si="1378"/>
        <v/>
      </c>
      <c r="R5087" s="98">
        <f t="shared" si="1367"/>
        <v>297.06028364499275</v>
      </c>
      <c r="S5087" s="74">
        <f t="shared" si="1372"/>
        <v>351418.57330946531</v>
      </c>
      <c r="T5087" s="72">
        <f t="shared" si="1379"/>
        <v>246528.16723221715</v>
      </c>
      <c r="U5087" s="7">
        <f t="shared" si="1380"/>
        <v>12.769733308516109</v>
      </c>
      <c r="V5087" s="7">
        <f t="shared" si="1380"/>
        <v>12.415231534627248</v>
      </c>
      <c r="W5087" s="69">
        <f t="shared" si="1373"/>
        <v>7079</v>
      </c>
      <c r="X5087" s="64">
        <f t="shared" si="1371"/>
        <v>6919.0097091695798</v>
      </c>
      <c r="Y5087" s="7">
        <f t="shared" si="1371"/>
        <v>15415.01711947436</v>
      </c>
      <c r="Z5087" s="7">
        <f t="shared" si="1371"/>
        <v>21563.276617292828</v>
      </c>
      <c r="AA5087" s="7" t="str">
        <f t="shared" si="1369"/>
        <v/>
      </c>
      <c r="AB5087" s="7" t="str">
        <f t="shared" si="1369"/>
        <v/>
      </c>
      <c r="AC5087" s="7" t="str">
        <f t="shared" si="1369"/>
        <v/>
      </c>
      <c r="AD5087" s="7" t="str">
        <f t="shared" si="1369"/>
        <v/>
      </c>
      <c r="AE5087" s="7" t="str">
        <f t="shared" si="1369"/>
        <v/>
      </c>
      <c r="AF5087" s="7" t="str">
        <f t="shared" si="1369"/>
        <v/>
      </c>
      <c r="AG5087" s="7" t="str">
        <f t="shared" si="1381"/>
        <v/>
      </c>
      <c r="AH5087" s="7" t="str">
        <f t="shared" si="1381"/>
        <v/>
      </c>
      <c r="AI5087" s="7">
        <f t="shared" si="1381"/>
        <v>25324.353015093275</v>
      </c>
      <c r="AJ5087" s="69">
        <f t="shared" si="1365"/>
        <v>69221.656461030041</v>
      </c>
      <c r="AK5087" s="11">
        <f t="shared" si="1374"/>
        <v>11.145069047284835</v>
      </c>
    </row>
    <row r="5088" spans="1:37">
      <c r="A5088" s="8">
        <v>5085</v>
      </c>
      <c r="B5088" s="8"/>
      <c r="C5088">
        <f>②MSY管理基準値計算!C5088</f>
        <v>-0.46537193325983728</v>
      </c>
      <c r="D5088" s="69">
        <f t="shared" si="1375"/>
        <v>7080</v>
      </c>
      <c r="E5088" s="5">
        <f>IF(①再生産関数フィット!$B$2="HS",$W$2*(T5088+SQRT($W$3^2+(($W$4^2))/4)-SQRT((T5088-$W$3)^2+(($W$4^2))/4)),IF(①再生産関数フィット!$B$2="BH",$W$2*T5088/(1+$W$3*T5088),$W$2*T5088*EXP(-$W$3*T5088)))</f>
        <v>1486.1767038516541</v>
      </c>
      <c r="F5088" s="5">
        <f t="shared" ca="1" si="1376"/>
        <v>245201.75506508758</v>
      </c>
      <c r="G5088" s="76">
        <f t="shared" si="1377"/>
        <v>933.17261771763731</v>
      </c>
      <c r="H5088" s="77">
        <f t="shared" si="1378"/>
        <v>886.73161234227143</v>
      </c>
      <c r="I5088" s="77">
        <f t="shared" si="1378"/>
        <v>335.17677640871398</v>
      </c>
      <c r="J5088" s="77" t="str">
        <f t="shared" si="1378"/>
        <v/>
      </c>
      <c r="K5088" s="77" t="str">
        <f t="shared" si="1378"/>
        <v/>
      </c>
      <c r="L5088" s="77" t="str">
        <f t="shared" si="1378"/>
        <v/>
      </c>
      <c r="M5088" s="77" t="str">
        <f t="shared" si="1378"/>
        <v/>
      </c>
      <c r="N5088" s="77" t="str">
        <f t="shared" si="1378"/>
        <v/>
      </c>
      <c r="O5088" s="77" t="str">
        <f t="shared" si="1378"/>
        <v/>
      </c>
      <c r="P5088" s="77" t="str">
        <f t="shared" si="1378"/>
        <v/>
      </c>
      <c r="Q5088" s="77" t="str">
        <f t="shared" si="1378"/>
        <v/>
      </c>
      <c r="R5088" s="98">
        <f t="shared" si="1367"/>
        <v>308.73103621634402</v>
      </c>
      <c r="S5088" s="74">
        <f t="shared" si="1372"/>
        <v>320408.51827914757</v>
      </c>
      <c r="T5088" s="72">
        <f t="shared" si="1379"/>
        <v>238745.03295332851</v>
      </c>
      <c r="U5088" s="7">
        <f t="shared" si="1380"/>
        <v>12.677352080212279</v>
      </c>
      <c r="V5088" s="7">
        <f t="shared" si="1380"/>
        <v>12.383151453742599</v>
      </c>
      <c r="W5088" s="69">
        <f t="shared" si="1373"/>
        <v>7080</v>
      </c>
      <c r="X5088" s="64">
        <f t="shared" si="1371"/>
        <v>3833.926259364609</v>
      </c>
      <c r="Y5088" s="7">
        <f t="shared" si="1371"/>
        <v>18212.056675981345</v>
      </c>
      <c r="Z5088" s="7">
        <f t="shared" si="1371"/>
        <v>17294.65594216247</v>
      </c>
      <c r="AA5088" s="7" t="str">
        <f t="shared" si="1369"/>
        <v/>
      </c>
      <c r="AB5088" s="7" t="str">
        <f t="shared" si="1369"/>
        <v/>
      </c>
      <c r="AC5088" s="7" t="str">
        <f t="shared" si="1369"/>
        <v/>
      </c>
      <c r="AD5088" s="7" t="str">
        <f t="shared" si="1369"/>
        <v/>
      </c>
      <c r="AE5088" s="7" t="str">
        <f t="shared" si="1369"/>
        <v/>
      </c>
      <c r="AF5088" s="7" t="str">
        <f t="shared" si="1369"/>
        <v/>
      </c>
      <c r="AG5088" s="7" t="str">
        <f t="shared" si="1381"/>
        <v/>
      </c>
      <c r="AH5088" s="7" t="str">
        <f t="shared" si="1381"/>
        <v/>
      </c>
      <c r="AI5088" s="7">
        <f t="shared" si="1381"/>
        <v>26319.283250943703</v>
      </c>
      <c r="AJ5088" s="69">
        <f t="shared" si="1365"/>
        <v>65659.922128452119</v>
      </c>
      <c r="AK5088" s="11">
        <f t="shared" si="1374"/>
        <v>11.092244005073342</v>
      </c>
    </row>
    <row r="5089" spans="1:37">
      <c r="A5089" s="8">
        <v>5086</v>
      </c>
      <c r="B5089" s="8"/>
      <c r="C5089">
        <f>②MSY管理基準値計算!C5089</f>
        <v>8.4987201458829001E-2</v>
      </c>
      <c r="D5089" s="69">
        <f t="shared" si="1375"/>
        <v>7081</v>
      </c>
      <c r="E5089" s="5">
        <f>IF(①再生産関数フィット!$B$2="HS",$W$2*(T5089+SQRT($W$3^2+(($W$4^2))/4)-SQRT((T5089-$W$3)^2+(($W$4^2))/4)),IF(①再生産関数フィット!$B$2="BH",$W$2*T5089/(1+$W$3*T5089),$W$2*T5089*EXP(-$W$3*T5089)))</f>
        <v>1486.1767038516541</v>
      </c>
      <c r="F5089" s="5">
        <f t="shared" ca="1" si="1376"/>
        <v>249702.16925216001</v>
      </c>
      <c r="G5089" s="76">
        <f t="shared" si="1377"/>
        <v>1618.0052333737569</v>
      </c>
      <c r="H5089" s="77">
        <f t="shared" si="1378"/>
        <v>491.35118412426408</v>
      </c>
      <c r="I5089" s="77">
        <f t="shared" si="1378"/>
        <v>395.99426981605421</v>
      </c>
      <c r="J5089" s="77" t="str">
        <f t="shared" si="1378"/>
        <v/>
      </c>
      <c r="K5089" s="77" t="str">
        <f t="shared" si="1378"/>
        <v/>
      </c>
      <c r="L5089" s="77" t="str">
        <f t="shared" si="1378"/>
        <v/>
      </c>
      <c r="M5089" s="77" t="str">
        <f t="shared" si="1378"/>
        <v/>
      </c>
      <c r="N5089" s="77" t="str">
        <f t="shared" si="1378"/>
        <v/>
      </c>
      <c r="O5089" s="77" t="str">
        <f t="shared" si="1378"/>
        <v/>
      </c>
      <c r="P5089" s="77" t="str">
        <f t="shared" si="1378"/>
        <v/>
      </c>
      <c r="Q5089" s="77" t="str">
        <f t="shared" si="1378"/>
        <v/>
      </c>
      <c r="R5089" s="98">
        <f t="shared" si="1367"/>
        <v>278.04782995330072</v>
      </c>
      <c r="S5089" s="74">
        <f t="shared" si="1372"/>
        <v>310592.18518732343</v>
      </c>
      <c r="T5089" s="72">
        <f t="shared" si="1379"/>
        <v>221304.41664615995</v>
      </c>
      <c r="U5089" s="7">
        <f t="shared" si="1380"/>
        <v>12.646236029004546</v>
      </c>
      <c r="V5089" s="7">
        <f t="shared" si="1380"/>
        <v>12.307294483572297</v>
      </c>
      <c r="W5089" s="69">
        <f t="shared" si="1373"/>
        <v>7081</v>
      </c>
      <c r="X5089" s="64">
        <f t="shared" si="1371"/>
        <v>6647.5511971119904</v>
      </c>
      <c r="Y5089" s="7">
        <f t="shared" si="1371"/>
        <v>10091.571664445843</v>
      </c>
      <c r="Z5089" s="7">
        <f t="shared" si="1371"/>
        <v>20432.754097453806</v>
      </c>
      <c r="AA5089" s="7" t="str">
        <f t="shared" si="1369"/>
        <v/>
      </c>
      <c r="AB5089" s="7" t="str">
        <f t="shared" si="1369"/>
        <v/>
      </c>
      <c r="AC5089" s="7" t="str">
        <f t="shared" si="1369"/>
        <v/>
      </c>
      <c r="AD5089" s="7" t="str">
        <f t="shared" si="1369"/>
        <v/>
      </c>
      <c r="AE5089" s="7" t="str">
        <f t="shared" si="1369"/>
        <v/>
      </c>
      <c r="AF5089" s="7" t="str">
        <f t="shared" si="1369"/>
        <v/>
      </c>
      <c r="AG5089" s="7" t="str">
        <f t="shared" si="1381"/>
        <v/>
      </c>
      <c r="AH5089" s="7" t="str">
        <f t="shared" si="1381"/>
        <v/>
      </c>
      <c r="AI5089" s="7">
        <f t="shared" si="1381"/>
        <v>23703.543652550143</v>
      </c>
      <c r="AJ5089" s="69">
        <f t="shared" si="1365"/>
        <v>60875.420611561785</v>
      </c>
      <c r="AK5089" s="11">
        <f t="shared" si="1374"/>
        <v>11.016584769791194</v>
      </c>
    </row>
    <row r="5090" spans="1:37">
      <c r="A5090" s="8">
        <v>5087</v>
      </c>
      <c r="B5090" s="8"/>
      <c r="C5090">
        <f>②MSY管理基準値計算!C5090</f>
        <v>-0.29369238910866152</v>
      </c>
      <c r="D5090" s="69">
        <f t="shared" si="1375"/>
        <v>7082</v>
      </c>
      <c r="E5090" s="5">
        <f>IF(①再生産関数フィット!$B$2="HS",$W$2*(T5090+SQRT($W$3^2+(($W$4^2))/4)-SQRT((T5090-$W$3)^2+(($W$4^2))/4)),IF(①再生産関数フィット!$B$2="BH",$W$2*T5090/(1+$W$3*T5090),$W$2*T5090*EXP(-$W$3*T5090)))</f>
        <v>1486.1767038516541</v>
      </c>
      <c r="F5090" s="5">
        <f t="shared" ca="1" si="1376"/>
        <v>246528.16723221715</v>
      </c>
      <c r="G5090" s="76">
        <f t="shared" si="1377"/>
        <v>1107.9533256069953</v>
      </c>
      <c r="H5090" s="77">
        <f t="shared" si="1378"/>
        <v>851.94182967122629</v>
      </c>
      <c r="I5090" s="77">
        <f t="shared" si="1378"/>
        <v>219.42631871055727</v>
      </c>
      <c r="J5090" s="77" t="str">
        <f t="shared" si="1378"/>
        <v/>
      </c>
      <c r="K5090" s="77" t="str">
        <f t="shared" si="1378"/>
        <v/>
      </c>
      <c r="L5090" s="77" t="str">
        <f t="shared" si="1378"/>
        <v/>
      </c>
      <c r="M5090" s="77" t="str">
        <f t="shared" si="1378"/>
        <v/>
      </c>
      <c r="N5090" s="77" t="str">
        <f t="shared" si="1378"/>
        <v/>
      </c>
      <c r="O5090" s="77" t="str">
        <f t="shared" si="1378"/>
        <v/>
      </c>
      <c r="P5090" s="77" t="str">
        <f t="shared" si="1378"/>
        <v/>
      </c>
      <c r="Q5090" s="77" t="str">
        <f t="shared" si="1378"/>
        <v/>
      </c>
      <c r="R5090" s="98">
        <f t="shared" si="1367"/>
        <v>291.06020996077905</v>
      </c>
      <c r="S5090" s="74">
        <f t="shared" si="1372"/>
        <v>290583.24907992664</v>
      </c>
      <c r="T5090" s="72">
        <f t="shared" si="1379"/>
        <v>203668.02457208553</v>
      </c>
      <c r="U5090" s="7">
        <f t="shared" si="1380"/>
        <v>12.579645385923982</v>
      </c>
      <c r="V5090" s="7">
        <f t="shared" si="1380"/>
        <v>12.224246616756778</v>
      </c>
      <c r="W5090" s="69">
        <f t="shared" si="1373"/>
        <v>7082</v>
      </c>
      <c r="X5090" s="64">
        <f t="shared" si="1371"/>
        <v>4552.0102803534301</v>
      </c>
      <c r="Y5090" s="7">
        <f t="shared" si="1371"/>
        <v>17497.529884637421</v>
      </c>
      <c r="Z5090" s="7">
        <f t="shared" si="1371"/>
        <v>11322.093157572697</v>
      </c>
      <c r="AA5090" s="7" t="str">
        <f t="shared" si="1369"/>
        <v/>
      </c>
      <c r="AB5090" s="7" t="str">
        <f t="shared" si="1369"/>
        <v/>
      </c>
      <c r="AC5090" s="7" t="str">
        <f t="shared" si="1369"/>
        <v/>
      </c>
      <c r="AD5090" s="7" t="str">
        <f t="shared" si="1369"/>
        <v/>
      </c>
      <c r="AE5090" s="7" t="str">
        <f t="shared" si="1369"/>
        <v/>
      </c>
      <c r="AF5090" s="7" t="str">
        <f t="shared" si="1369"/>
        <v/>
      </c>
      <c r="AG5090" s="7" t="str">
        <f t="shared" si="1381"/>
        <v/>
      </c>
      <c r="AH5090" s="7" t="str">
        <f t="shared" si="1381"/>
        <v/>
      </c>
      <c r="AI5090" s="7">
        <f t="shared" si="1381"/>
        <v>24812.847463993799</v>
      </c>
      <c r="AJ5090" s="69">
        <f t="shared" si="1365"/>
        <v>58184.480786557346</v>
      </c>
      <c r="AK5090" s="11">
        <f t="shared" si="1374"/>
        <v>10.97137394500932</v>
      </c>
    </row>
    <row r="5091" spans="1:37">
      <c r="A5091" s="8">
        <v>5088</v>
      </c>
      <c r="B5091" s="8"/>
      <c r="C5091">
        <f>②MSY管理基準値計算!C5091</f>
        <v>0.22885839735728714</v>
      </c>
      <c r="D5091" s="69">
        <f t="shared" si="1375"/>
        <v>7083</v>
      </c>
      <c r="E5091" s="5">
        <f>IF(①再生産関数フィット!$B$2="HS",$W$2*(T5091+SQRT($W$3^2+(($W$4^2))/4)-SQRT((T5091-$W$3)^2+(($W$4^2))/4)),IF(①再生産関数フィット!$B$2="BH",$W$2*T5091/(1+$W$3*T5091),$W$2*T5091*EXP(-$W$3*T5091)))</f>
        <v>1486.1767038516541</v>
      </c>
      <c r="F5091" s="5">
        <f t="shared" ca="1" si="1376"/>
        <v>238745.03295332851</v>
      </c>
      <c r="G5091" s="76">
        <f t="shared" si="1377"/>
        <v>1868.3678625903647</v>
      </c>
      <c r="H5091" s="77">
        <f t="shared" si="1378"/>
        <v>583.37993223900855</v>
      </c>
      <c r="I5091" s="77">
        <f t="shared" si="1378"/>
        <v>380.45794022756752</v>
      </c>
      <c r="J5091" s="77" t="str">
        <f t="shared" si="1378"/>
        <v/>
      </c>
      <c r="K5091" s="77" t="str">
        <f t="shared" si="1378"/>
        <v/>
      </c>
      <c r="L5091" s="77" t="str">
        <f t="shared" si="1378"/>
        <v/>
      </c>
      <c r="M5091" s="77" t="str">
        <f t="shared" si="1378"/>
        <v/>
      </c>
      <c r="N5091" s="77" t="str">
        <f t="shared" si="1378"/>
        <v/>
      </c>
      <c r="O5091" s="77" t="str">
        <f t="shared" si="1378"/>
        <v/>
      </c>
      <c r="P5091" s="77" t="str">
        <f t="shared" si="1378"/>
        <v/>
      </c>
      <c r="Q5091" s="77" t="str">
        <f t="shared" si="1378"/>
        <v/>
      </c>
      <c r="R5091" s="98">
        <f t="shared" si="1367"/>
        <v>220.4347714602257</v>
      </c>
      <c r="S5091" s="74">
        <f t="shared" si="1372"/>
        <v>304343.24713474174</v>
      </c>
      <c r="T5091" s="72">
        <f t="shared" si="1379"/>
        <v>200439.53601917671</v>
      </c>
      <c r="U5091" s="7">
        <f t="shared" si="1380"/>
        <v>12.625911445848553</v>
      </c>
      <c r="V5091" s="7">
        <f t="shared" si="1380"/>
        <v>12.208267914259451</v>
      </c>
      <c r="W5091" s="69">
        <f t="shared" si="1373"/>
        <v>7083</v>
      </c>
      <c r="X5091" s="64">
        <f t="shared" si="1371"/>
        <v>7676.1624532639125</v>
      </c>
      <c r="Y5091" s="7">
        <f t="shared" si="1371"/>
        <v>11981.695748392905</v>
      </c>
      <c r="Z5091" s="7">
        <f t="shared" si="1371"/>
        <v>19631.101078065411</v>
      </c>
      <c r="AA5091" s="7" t="str">
        <f t="shared" si="1369"/>
        <v/>
      </c>
      <c r="AB5091" s="7" t="str">
        <f t="shared" si="1369"/>
        <v/>
      </c>
      <c r="AC5091" s="7" t="str">
        <f t="shared" si="1369"/>
        <v/>
      </c>
      <c r="AD5091" s="7" t="str">
        <f t="shared" si="1369"/>
        <v/>
      </c>
      <c r="AE5091" s="7" t="str">
        <f t="shared" si="1369"/>
        <v/>
      </c>
      <c r="AF5091" s="7" t="str">
        <f t="shared" si="1369"/>
        <v/>
      </c>
      <c r="AG5091" s="7" t="str">
        <f t="shared" si="1381"/>
        <v/>
      </c>
      <c r="AH5091" s="7" t="str">
        <f t="shared" si="1381"/>
        <v/>
      </c>
      <c r="AI5091" s="7">
        <f t="shared" si="1381"/>
        <v>18792.037430124699</v>
      </c>
      <c r="AJ5091" s="69">
        <f t="shared" si="1365"/>
        <v>58080.996709846928</v>
      </c>
      <c r="AK5091" s="11">
        <f t="shared" si="1374"/>
        <v>10.969593810333643</v>
      </c>
    </row>
    <row r="5092" spans="1:37">
      <c r="A5092" s="8">
        <v>5089</v>
      </c>
      <c r="B5092" s="8"/>
      <c r="C5092">
        <f>②MSY管理基準値計算!C5092</f>
        <v>-0.4799374800475637</v>
      </c>
      <c r="D5092" s="69">
        <f t="shared" si="1375"/>
        <v>7084</v>
      </c>
      <c r="E5092" s="5">
        <f>IF(①再生産関数フィット!$B$2="HS",$W$2*(T5092+SQRT($W$3^2+(($W$4^2))/4)-SQRT((T5092-$W$3)^2+(($W$4^2))/4)),IF(①再生産関数フィット!$B$2="BH",$W$2*T5092/(1+$W$3*T5092),$W$2*T5092*EXP(-$W$3*T5092)))</f>
        <v>1486.176703851655</v>
      </c>
      <c r="F5092" s="5">
        <f t="shared" ca="1" si="1376"/>
        <v>221304.41664615995</v>
      </c>
      <c r="G5092" s="76">
        <f t="shared" si="1377"/>
        <v>919.67895811995788</v>
      </c>
      <c r="H5092" s="77">
        <f t="shared" si="1378"/>
        <v>983.76735904318537</v>
      </c>
      <c r="I5092" s="77">
        <f t="shared" si="1378"/>
        <v>260.52427485032007</v>
      </c>
      <c r="J5092" s="77" t="str">
        <f t="shared" si="1378"/>
        <v/>
      </c>
      <c r="K5092" s="77" t="str">
        <f t="shared" si="1378"/>
        <v/>
      </c>
      <c r="L5092" s="77" t="str">
        <f t="shared" si="1378"/>
        <v/>
      </c>
      <c r="M5092" s="77" t="str">
        <f t="shared" si="1378"/>
        <v/>
      </c>
      <c r="N5092" s="77" t="str">
        <f t="shared" si="1378"/>
        <v/>
      </c>
      <c r="O5092" s="77" t="str">
        <f t="shared" si="1378"/>
        <v/>
      </c>
      <c r="P5092" s="77" t="str">
        <f t="shared" si="1378"/>
        <v/>
      </c>
      <c r="Q5092" s="77" t="str">
        <f t="shared" si="1378"/>
        <v/>
      </c>
      <c r="R5092" s="98">
        <f t="shared" si="1367"/>
        <v>259.47334578596383</v>
      </c>
      <c r="S5092" s="74">
        <f t="shared" si="1372"/>
        <v>293684.34884335671</v>
      </c>
      <c r="T5092" s="72">
        <f t="shared" si="1379"/>
        <v>207708.82256639915</v>
      </c>
      <c r="U5092" s="7">
        <f t="shared" si="1380"/>
        <v>12.590260826162945</v>
      </c>
      <c r="V5092" s="7">
        <f t="shared" si="1380"/>
        <v>12.243892486412227</v>
      </c>
      <c r="W5092" s="69">
        <f t="shared" si="1373"/>
        <v>7084</v>
      </c>
      <c r="X5092" s="64">
        <f t="shared" si="1371"/>
        <v>3778.4877532573455</v>
      </c>
      <c r="Y5092" s="7">
        <f t="shared" si="1371"/>
        <v>20205.016545591901</v>
      </c>
      <c r="Z5092" s="7">
        <f t="shared" si="1371"/>
        <v>13442.69058970673</v>
      </c>
      <c r="AA5092" s="7" t="str">
        <f t="shared" si="1369"/>
        <v/>
      </c>
      <c r="AB5092" s="7" t="str">
        <f t="shared" si="1369"/>
        <v/>
      </c>
      <c r="AC5092" s="7" t="str">
        <f t="shared" si="1369"/>
        <v/>
      </c>
      <c r="AD5092" s="7" t="str">
        <f t="shared" si="1369"/>
        <v/>
      </c>
      <c r="AE5092" s="7" t="str">
        <f t="shared" si="1369"/>
        <v/>
      </c>
      <c r="AF5092" s="7" t="str">
        <f t="shared" si="1369"/>
        <v/>
      </c>
      <c r="AG5092" s="7" t="str">
        <f t="shared" si="1381"/>
        <v/>
      </c>
      <c r="AH5092" s="7" t="str">
        <f t="shared" si="1381"/>
        <v/>
      </c>
      <c r="AI5092" s="7">
        <f t="shared" si="1381"/>
        <v>22120.071138637635</v>
      </c>
      <c r="AJ5092" s="69">
        <f t="shared" si="1365"/>
        <v>59546.266027193611</v>
      </c>
      <c r="AK5092" s="11">
        <f t="shared" si="1374"/>
        <v>10.994508869663761</v>
      </c>
    </row>
    <row r="5093" spans="1:37">
      <c r="A5093" s="8">
        <v>5090</v>
      </c>
      <c r="B5093" s="8"/>
      <c r="C5093">
        <f>②MSY管理基準値計算!C5093</f>
        <v>-0.49091095365029686</v>
      </c>
      <c r="D5093" s="69">
        <f t="shared" si="1375"/>
        <v>7085</v>
      </c>
      <c r="E5093" s="5">
        <f>IF(①再生産関数フィット!$B$2="HS",$W$2*(T5093+SQRT($W$3^2+(($W$4^2))/4)-SQRT((T5093-$W$3)^2+(($W$4^2))/4)),IF(①再生産関数フィット!$B$2="BH",$W$2*T5093/(1+$W$3*T5093),$W$2*T5093*EXP(-$W$3*T5093)))</f>
        <v>1486.176703851655</v>
      </c>
      <c r="F5093" s="5">
        <f t="shared" ca="1" si="1376"/>
        <v>203668.02457208553</v>
      </c>
      <c r="G5093" s="76">
        <f t="shared" si="1377"/>
        <v>909.64205590848019</v>
      </c>
      <c r="H5093" s="77">
        <f t="shared" ref="H5093:Q5108" si="1382">IF(H$2&lt;&gt;"",G5092*EXP(-G$4-G$6*$S$6),"")</f>
        <v>484.24625466576202</v>
      </c>
      <c r="I5093" s="77">
        <f t="shared" si="1382"/>
        <v>439.32823820744164</v>
      </c>
      <c r="J5093" s="77" t="str">
        <f t="shared" si="1382"/>
        <v/>
      </c>
      <c r="K5093" s="77" t="str">
        <f t="shared" si="1382"/>
        <v/>
      </c>
      <c r="L5093" s="77" t="str">
        <f t="shared" si="1382"/>
        <v/>
      </c>
      <c r="M5093" s="77" t="str">
        <f t="shared" si="1382"/>
        <v/>
      </c>
      <c r="N5093" s="77" t="str">
        <f t="shared" si="1382"/>
        <v/>
      </c>
      <c r="O5093" s="77" t="str">
        <f t="shared" si="1382"/>
        <v/>
      </c>
      <c r="P5093" s="77" t="str">
        <f t="shared" si="1382"/>
        <v/>
      </c>
      <c r="Q5093" s="77" t="str">
        <f t="shared" si="1382"/>
        <v/>
      </c>
      <c r="R5093" s="98">
        <f t="shared" si="1367"/>
        <v>224.54178558474581</v>
      </c>
      <c r="S5093" s="74">
        <f t="shared" si="1372"/>
        <v>271181.68101283041</v>
      </c>
      <c r="T5093" s="72">
        <f t="shared" si="1379"/>
        <v>210583.68604320308</v>
      </c>
      <c r="U5093" s="7">
        <f t="shared" si="1380"/>
        <v>12.510544284879122</v>
      </c>
      <c r="V5093" s="7">
        <f t="shared" si="1380"/>
        <v>12.257638411499187</v>
      </c>
      <c r="W5093" s="69">
        <f t="shared" si="1373"/>
        <v>7085</v>
      </c>
      <c r="X5093" s="64">
        <f t="shared" si="1371"/>
        <v>3737.2512850834551</v>
      </c>
      <c r="Y5093" s="7">
        <f t="shared" si="1371"/>
        <v>9945.6477161213934</v>
      </c>
      <c r="Z5093" s="7">
        <f t="shared" si="1371"/>
        <v>22668.726654883372</v>
      </c>
      <c r="AA5093" s="7" t="str">
        <f t="shared" si="1369"/>
        <v/>
      </c>
      <c r="AB5093" s="7" t="str">
        <f t="shared" si="1369"/>
        <v/>
      </c>
      <c r="AC5093" s="7" t="str">
        <f t="shared" si="1369"/>
        <v/>
      </c>
      <c r="AD5093" s="7" t="str">
        <f t="shared" si="1369"/>
        <v/>
      </c>
      <c r="AE5093" s="7" t="str">
        <f t="shared" si="1369"/>
        <v/>
      </c>
      <c r="AF5093" s="7" t="str">
        <f t="shared" si="1369"/>
        <v/>
      </c>
      <c r="AG5093" s="7" t="str">
        <f t="shared" si="1381"/>
        <v/>
      </c>
      <c r="AH5093" s="7" t="str">
        <f t="shared" si="1381"/>
        <v/>
      </c>
      <c r="AI5093" s="7">
        <f t="shared" si="1381"/>
        <v>19142.159884231078</v>
      </c>
      <c r="AJ5093" s="69">
        <f t="shared" si="1365"/>
        <v>55493.785540319295</v>
      </c>
      <c r="AK5093" s="11">
        <f t="shared" si="1374"/>
        <v>10.924026321218667</v>
      </c>
    </row>
    <row r="5094" spans="1:37">
      <c r="A5094" s="8">
        <v>5091</v>
      </c>
      <c r="B5094" s="8"/>
      <c r="C5094">
        <f>②MSY管理基準値計算!C5094</f>
        <v>0.12208996909096059</v>
      </c>
      <c r="D5094" s="69">
        <f t="shared" si="1375"/>
        <v>7086</v>
      </c>
      <c r="E5094" s="5">
        <f>IF(①再生産関数フィット!$B$2="HS",$W$2*(T5094+SQRT($W$3^2+(($W$4^2))/4)-SQRT((T5094-$W$3)^2+(($W$4^2))/4)),IF(①再生産関数フィット!$B$2="BH",$W$2*T5094/(1+$W$3*T5094),$W$2*T5094*EXP(-$W$3*T5094)))</f>
        <v>1486.1767038516543</v>
      </c>
      <c r="F5094" s="5">
        <f t="shared" ca="1" si="1376"/>
        <v>200439.53601917671</v>
      </c>
      <c r="G5094" s="76">
        <f t="shared" si="1377"/>
        <v>1679.1652933260279</v>
      </c>
      <c r="H5094" s="77">
        <f t="shared" si="1382"/>
        <v>478.96144058858641</v>
      </c>
      <c r="I5094" s="77">
        <f t="shared" si="1382"/>
        <v>216.25341801111981</v>
      </c>
      <c r="J5094" s="77" t="str">
        <f t="shared" si="1382"/>
        <v/>
      </c>
      <c r="K5094" s="77" t="str">
        <f t="shared" si="1382"/>
        <v/>
      </c>
      <c r="L5094" s="77" t="str">
        <f t="shared" si="1382"/>
        <v/>
      </c>
      <c r="M5094" s="77" t="str">
        <f t="shared" si="1382"/>
        <v/>
      </c>
      <c r="N5094" s="77" t="str">
        <f t="shared" si="1382"/>
        <v/>
      </c>
      <c r="O5094" s="77" t="str">
        <f t="shared" si="1382"/>
        <v/>
      </c>
      <c r="P5094" s="77" t="str">
        <f t="shared" si="1382"/>
        <v/>
      </c>
      <c r="Q5094" s="77" t="str">
        <f t="shared" si="1382"/>
        <v/>
      </c>
      <c r="R5094" s="98">
        <f t="shared" si="1367"/>
        <v>286.66777427958874</v>
      </c>
      <c r="S5094" s="74">
        <f t="shared" si="1372"/>
        <v>273734.79616070102</v>
      </c>
      <c r="T5094" s="72">
        <f t="shared" si="1379"/>
        <v>182620.11239823059</v>
      </c>
      <c r="U5094" s="7">
        <f t="shared" si="1380"/>
        <v>12.519915019431501</v>
      </c>
      <c r="V5094" s="7">
        <f t="shared" si="1380"/>
        <v>12.115163385646161</v>
      </c>
      <c r="W5094" s="69">
        <f t="shared" si="1373"/>
        <v>7086</v>
      </c>
      <c r="X5094" s="64">
        <f t="shared" si="1371"/>
        <v>6898.8264225347275</v>
      </c>
      <c r="Y5094" s="7">
        <f t="shared" si="1371"/>
        <v>9837.1060422305618</v>
      </c>
      <c r="Z5094" s="7">
        <f t="shared" si="1371"/>
        <v>11158.375890155268</v>
      </c>
      <c r="AA5094" s="7" t="str">
        <f t="shared" si="1369"/>
        <v/>
      </c>
      <c r="AB5094" s="7" t="str">
        <f t="shared" si="1369"/>
        <v/>
      </c>
      <c r="AC5094" s="7" t="str">
        <f t="shared" si="1369"/>
        <v/>
      </c>
      <c r="AD5094" s="7" t="str">
        <f t="shared" si="1369"/>
        <v/>
      </c>
      <c r="AE5094" s="7" t="str">
        <f t="shared" si="1369"/>
        <v/>
      </c>
      <c r="AF5094" s="7" t="str">
        <f t="shared" si="1369"/>
        <v/>
      </c>
      <c r="AG5094" s="7" t="str">
        <f t="shared" si="1381"/>
        <v/>
      </c>
      <c r="AH5094" s="7" t="str">
        <f t="shared" si="1381"/>
        <v/>
      </c>
      <c r="AI5094" s="7">
        <f t="shared" si="1381"/>
        <v>24438.392856929971</v>
      </c>
      <c r="AJ5094" s="69">
        <f t="shared" ref="AJ5094:AJ5118" si="1383">SUM(X5094:AI5094)</f>
        <v>52332.70121185053</v>
      </c>
      <c r="AK5094" s="11">
        <f t="shared" si="1374"/>
        <v>10.865376716834938</v>
      </c>
    </row>
    <row r="5095" spans="1:37">
      <c r="A5095" s="8">
        <v>5092</v>
      </c>
      <c r="B5095" s="8"/>
      <c r="C5095">
        <f>②MSY管理基準値計算!C5095</f>
        <v>0.62997433191474528</v>
      </c>
      <c r="D5095" s="69">
        <f t="shared" si="1375"/>
        <v>7087</v>
      </c>
      <c r="E5095" s="5">
        <f>IF(①再生産関数フィット!$B$2="HS",$W$2*(T5095+SQRT($W$3^2+(($W$4^2))/4)-SQRT((T5095-$W$3)^2+(($W$4^2))/4)),IF(①再生産関数フィット!$B$2="BH",$W$2*T5095/(1+$W$3*T5095),$W$2*T5095*EXP(-$W$3*T5095)))</f>
        <v>1486.1767038516543</v>
      </c>
      <c r="F5095" s="5">
        <f t="shared" ca="1" si="1376"/>
        <v>207708.82256639915</v>
      </c>
      <c r="G5095" s="76">
        <f t="shared" si="1377"/>
        <v>2790.3894769338567</v>
      </c>
      <c r="H5095" s="77">
        <f t="shared" si="1382"/>
        <v>884.14494762399966</v>
      </c>
      <c r="I5095" s="77">
        <f t="shared" si="1382"/>
        <v>213.89333964865247</v>
      </c>
      <c r="J5095" s="77" t="str">
        <f t="shared" si="1382"/>
        <v/>
      </c>
      <c r="K5095" s="77" t="str">
        <f t="shared" si="1382"/>
        <v/>
      </c>
      <c r="L5095" s="77" t="str">
        <f t="shared" si="1382"/>
        <v/>
      </c>
      <c r="M5095" s="77" t="str">
        <f t="shared" si="1382"/>
        <v/>
      </c>
      <c r="N5095" s="77" t="str">
        <f t="shared" si="1382"/>
        <v/>
      </c>
      <c r="O5095" s="77" t="str">
        <f t="shared" si="1382"/>
        <v/>
      </c>
      <c r="P5095" s="77" t="str">
        <f t="shared" si="1382"/>
        <v/>
      </c>
      <c r="Q5095" s="77" t="str">
        <f t="shared" si="1382"/>
        <v/>
      </c>
      <c r="R5095" s="98">
        <f t="shared" si="1367"/>
        <v>217.1679600902491</v>
      </c>
      <c r="S5095" s="74">
        <f t="shared" si="1372"/>
        <v>331749.36679323897</v>
      </c>
      <c r="T5095" s="72">
        <f t="shared" si="1379"/>
        <v>175926.54033468472</v>
      </c>
      <c r="U5095" s="7">
        <f t="shared" si="1380"/>
        <v>12.712135043506088</v>
      </c>
      <c r="V5095" s="7">
        <f t="shared" si="1380"/>
        <v>12.077821802429131</v>
      </c>
      <c r="W5095" s="69">
        <f t="shared" si="1373"/>
        <v>7087</v>
      </c>
      <c r="X5095" s="64">
        <f t="shared" si="1371"/>
        <v>11464.274975874263</v>
      </c>
      <c r="Y5095" s="7">
        <f t="shared" si="1371"/>
        <v>18158.930697618522</v>
      </c>
      <c r="Z5095" s="7">
        <f t="shared" si="1371"/>
        <v>11036.5991259273</v>
      </c>
      <c r="AA5095" s="7" t="str">
        <f t="shared" si="1369"/>
        <v/>
      </c>
      <c r="AB5095" s="7" t="str">
        <f t="shared" si="1369"/>
        <v/>
      </c>
      <c r="AC5095" s="7" t="str">
        <f t="shared" si="1369"/>
        <v/>
      </c>
      <c r="AD5095" s="7" t="str">
        <f t="shared" si="1369"/>
        <v/>
      </c>
      <c r="AE5095" s="7" t="str">
        <f t="shared" si="1369"/>
        <v/>
      </c>
      <c r="AF5095" s="7" t="str">
        <f t="shared" si="1369"/>
        <v/>
      </c>
      <c r="AG5095" s="7" t="str">
        <f t="shared" si="1381"/>
        <v/>
      </c>
      <c r="AH5095" s="7" t="str">
        <f t="shared" si="1381"/>
        <v/>
      </c>
      <c r="AI5095" s="7">
        <f t="shared" si="1381"/>
        <v>18513.542158552566</v>
      </c>
      <c r="AJ5095" s="69">
        <f t="shared" si="1383"/>
        <v>59173.346957972652</v>
      </c>
      <c r="AK5095" s="11">
        <f t="shared" si="1374"/>
        <v>10.98822649918799</v>
      </c>
    </row>
    <row r="5096" spans="1:37">
      <c r="A5096" s="8">
        <v>5093</v>
      </c>
      <c r="B5096" s="8"/>
      <c r="C5096">
        <f>②MSY管理基準値計算!C5096</f>
        <v>-0.3871860559176204</v>
      </c>
      <c r="D5096" s="69">
        <f t="shared" si="1375"/>
        <v>7088</v>
      </c>
      <c r="E5096" s="5">
        <f>IF(①再生産関数フィット!$B$2="HS",$W$2*(T5096+SQRT($W$3^2+(($W$4^2))/4)-SQRT((T5096-$W$3)^2+(($W$4^2))/4)),IF(①再生産関数フィット!$B$2="BH",$W$2*T5096/(1+$W$3*T5096),$W$2*T5096*EXP(-$W$3*T5096)))</f>
        <v>1486.1767038516541</v>
      </c>
      <c r="F5096" s="5">
        <f t="shared" ca="1" si="1376"/>
        <v>210583.68604320308</v>
      </c>
      <c r="G5096" s="76">
        <f t="shared" si="1377"/>
        <v>1009.0616057237643</v>
      </c>
      <c r="H5096" s="77">
        <f t="shared" si="1382"/>
        <v>1469.2471120859625</v>
      </c>
      <c r="I5096" s="77">
        <f t="shared" si="1382"/>
        <v>394.83912389352946</v>
      </c>
      <c r="J5096" s="77" t="str">
        <f t="shared" si="1382"/>
        <v/>
      </c>
      <c r="K5096" s="77" t="str">
        <f t="shared" si="1382"/>
        <v/>
      </c>
      <c r="L5096" s="77" t="str">
        <f t="shared" si="1382"/>
        <v/>
      </c>
      <c r="M5096" s="77" t="str">
        <f t="shared" si="1382"/>
        <v/>
      </c>
      <c r="N5096" s="77" t="str">
        <f t="shared" si="1382"/>
        <v/>
      </c>
      <c r="O5096" s="77" t="str">
        <f t="shared" si="1382"/>
        <v/>
      </c>
      <c r="P5096" s="77" t="str">
        <f t="shared" si="1382"/>
        <v/>
      </c>
      <c r="Q5096" s="77" t="str">
        <f t="shared" si="1382"/>
        <v/>
      </c>
      <c r="R5096" s="98">
        <f t="shared" si="1367"/>
        <v>186.13791698011562</v>
      </c>
      <c r="S5096" s="74">
        <f t="shared" si="1372"/>
        <v>348832.58238550252</v>
      </c>
      <c r="T5096" s="72">
        <f t="shared" si="1379"/>
        <v>235007.76255225384</v>
      </c>
      <c r="U5096" s="7">
        <f t="shared" si="1380"/>
        <v>12.762347379456731</v>
      </c>
      <c r="V5096" s="7">
        <f t="shared" si="1380"/>
        <v>12.367373824717998</v>
      </c>
      <c r="W5096" s="69">
        <f t="shared" si="1373"/>
        <v>7088</v>
      </c>
      <c r="X5096" s="64">
        <f t="shared" si="1371"/>
        <v>4145.7150735551832</v>
      </c>
      <c r="Y5096" s="7">
        <f t="shared" si="1371"/>
        <v>30175.998356087795</v>
      </c>
      <c r="Z5096" s="7">
        <f t="shared" si="1371"/>
        <v>20373.150172900587</v>
      </c>
      <c r="AA5096" s="7" t="str">
        <f t="shared" si="1369"/>
        <v/>
      </c>
      <c r="AB5096" s="7" t="str">
        <f t="shared" si="1369"/>
        <v/>
      </c>
      <c r="AC5096" s="7" t="str">
        <f t="shared" si="1369"/>
        <v/>
      </c>
      <c r="AD5096" s="7" t="str">
        <f t="shared" si="1369"/>
        <v/>
      </c>
      <c r="AE5096" s="7" t="str">
        <f t="shared" si="1369"/>
        <v/>
      </c>
      <c r="AF5096" s="7" t="str">
        <f t="shared" si="1369"/>
        <v/>
      </c>
      <c r="AG5096" s="7" t="str">
        <f t="shared" si="1381"/>
        <v/>
      </c>
      <c r="AH5096" s="7" t="str">
        <f t="shared" si="1381"/>
        <v/>
      </c>
      <c r="AI5096" s="7">
        <f t="shared" si="1381"/>
        <v>15868.234761170268</v>
      </c>
      <c r="AJ5096" s="69">
        <f t="shared" si="1383"/>
        <v>70563.098363713842</v>
      </c>
      <c r="AK5096" s="11">
        <f t="shared" si="1374"/>
        <v>11.164262600766977</v>
      </c>
    </row>
    <row r="5097" spans="1:37">
      <c r="A5097" s="8">
        <v>5094</v>
      </c>
      <c r="B5097" s="8"/>
      <c r="C5097">
        <f>②MSY管理基準値計算!C5097</f>
        <v>9.8035562651561492E-2</v>
      </c>
      <c r="D5097" s="69">
        <f t="shared" si="1375"/>
        <v>7089</v>
      </c>
      <c r="E5097" s="5">
        <f>IF(①再生産関数フィット!$B$2="HS",$W$2*(T5097+SQRT($W$3^2+(($W$4^2))/4)-SQRT((T5097-$W$3)^2+(($W$4^2))/4)),IF(①再生産関数フィット!$B$2="BH",$W$2*T5097/(1+$W$3*T5097),$W$2*T5097*EXP(-$W$3*T5097)))</f>
        <v>1486.1767038516541</v>
      </c>
      <c r="F5097" s="5">
        <f t="shared" ca="1" si="1376"/>
        <v>182620.11239823059</v>
      </c>
      <c r="G5097" s="76">
        <f t="shared" si="1377"/>
        <v>1639.2558916931259</v>
      </c>
      <c r="H5097" s="77">
        <f t="shared" si="1382"/>
        <v>531.30964776843132</v>
      </c>
      <c r="I5097" s="77">
        <f t="shared" si="1382"/>
        <v>656.13250867755426</v>
      </c>
      <c r="J5097" s="77" t="str">
        <f t="shared" si="1382"/>
        <v/>
      </c>
      <c r="K5097" s="77" t="str">
        <f t="shared" si="1382"/>
        <v/>
      </c>
      <c r="L5097" s="77" t="str">
        <f t="shared" si="1382"/>
        <v/>
      </c>
      <c r="M5097" s="77" t="str">
        <f t="shared" si="1382"/>
        <v/>
      </c>
      <c r="N5097" s="77" t="str">
        <f t="shared" si="1382"/>
        <v/>
      </c>
      <c r="O5097" s="77" t="str">
        <f t="shared" si="1382"/>
        <v/>
      </c>
      <c r="P5097" s="77" t="str">
        <f t="shared" si="1382"/>
        <v/>
      </c>
      <c r="Q5097" s="77" t="str">
        <f t="shared" si="1382"/>
        <v/>
      </c>
      <c r="R5097" s="98">
        <f t="shared" si="1367"/>
        <v>250.87349819386355</v>
      </c>
      <c r="S5097" s="74">
        <f t="shared" si="1372"/>
        <v>364943.60675407381</v>
      </c>
      <c r="T5097" s="72">
        <f t="shared" si="1379"/>
        <v>272807.88869792718</v>
      </c>
      <c r="U5097" s="7">
        <f t="shared" si="1380"/>
        <v>12.807498118584325</v>
      </c>
      <c r="V5097" s="7">
        <f t="shared" si="1380"/>
        <v>12.516523122047737</v>
      </c>
      <c r="W5097" s="69">
        <f t="shared" si="1373"/>
        <v>7089</v>
      </c>
      <c r="X5097" s="64">
        <f t="shared" si="1371"/>
        <v>6734.8592207429037</v>
      </c>
      <c r="Y5097" s="7">
        <f t="shared" si="1371"/>
        <v>10912.254940471663</v>
      </c>
      <c r="Z5097" s="7">
        <f t="shared" si="1371"/>
        <v>33855.525766525672</v>
      </c>
      <c r="AA5097" s="7" t="str">
        <f t="shared" si="1369"/>
        <v/>
      </c>
      <c r="AB5097" s="7" t="str">
        <f t="shared" si="1369"/>
        <v/>
      </c>
      <c r="AC5097" s="7" t="str">
        <f t="shared" si="1369"/>
        <v/>
      </c>
      <c r="AD5097" s="7" t="str">
        <f t="shared" si="1369"/>
        <v/>
      </c>
      <c r="AE5097" s="7" t="str">
        <f t="shared" si="1369"/>
        <v/>
      </c>
      <c r="AF5097" s="7" t="str">
        <f t="shared" si="1369"/>
        <v/>
      </c>
      <c r="AG5097" s="7" t="str">
        <f t="shared" si="1381"/>
        <v/>
      </c>
      <c r="AH5097" s="7" t="str">
        <f t="shared" si="1381"/>
        <v/>
      </c>
      <c r="AI5097" s="7">
        <f t="shared" si="1381"/>
        <v>21386.935178400636</v>
      </c>
      <c r="AJ5097" s="69">
        <f t="shared" si="1383"/>
        <v>72889.575106140866</v>
      </c>
      <c r="AK5097" s="11">
        <f t="shared" si="1374"/>
        <v>11.196700905111648</v>
      </c>
    </row>
    <row r="5098" spans="1:37">
      <c r="A5098" s="8">
        <v>5095</v>
      </c>
      <c r="B5098" s="8"/>
      <c r="C5098">
        <f>②MSY管理基準値計算!C5098</f>
        <v>0.27595070659849785</v>
      </c>
      <c r="D5098" s="69">
        <f t="shared" si="1375"/>
        <v>7090</v>
      </c>
      <c r="E5098" s="5">
        <f>IF(①再生産関数フィット!$B$2="HS",$W$2*(T5098+SQRT($W$3^2+(($W$4^2))/4)-SQRT((T5098-$W$3)^2+(($W$4^2))/4)),IF(①再生産関数フィット!$B$2="BH",$W$2*T5098/(1+$W$3*T5098),$W$2*T5098*EXP(-$W$3*T5098)))</f>
        <v>1486.176703851655</v>
      </c>
      <c r="F5098" s="5">
        <f t="shared" ca="1" si="1376"/>
        <v>175926.54033468472</v>
      </c>
      <c r="G5098" s="76">
        <f t="shared" si="1377"/>
        <v>1958.4582532896279</v>
      </c>
      <c r="H5098" s="77">
        <f t="shared" si="1382"/>
        <v>863.13111655169666</v>
      </c>
      <c r="I5098" s="77">
        <f t="shared" si="1382"/>
        <v>237.27086424553212</v>
      </c>
      <c r="J5098" s="77" t="str">
        <f t="shared" si="1382"/>
        <v/>
      </c>
      <c r="K5098" s="77" t="str">
        <f t="shared" si="1382"/>
        <v/>
      </c>
      <c r="L5098" s="77" t="str">
        <f t="shared" si="1382"/>
        <v/>
      </c>
      <c r="M5098" s="77" t="str">
        <f t="shared" si="1382"/>
        <v/>
      </c>
      <c r="N5098" s="77" t="str">
        <f t="shared" si="1382"/>
        <v/>
      </c>
      <c r="O5098" s="77" t="str">
        <f t="shared" si="1382"/>
        <v/>
      </c>
      <c r="P5098" s="77" t="str">
        <f t="shared" si="1382"/>
        <v/>
      </c>
      <c r="Q5098" s="77" t="str">
        <f t="shared" si="1382"/>
        <v/>
      </c>
      <c r="R5098" s="98">
        <f t="shared" si="1367"/>
        <v>391.65707733391798</v>
      </c>
      <c r="S5098" s="74">
        <f t="shared" si="1372"/>
        <v>368053.42995011597</v>
      </c>
      <c r="T5098" s="72">
        <f t="shared" si="1379"/>
        <v>246558.54399094605</v>
      </c>
      <c r="U5098" s="7">
        <f t="shared" si="1380"/>
        <v>12.815983396693845</v>
      </c>
      <c r="V5098" s="7">
        <f t="shared" si="1380"/>
        <v>12.415354745243459</v>
      </c>
      <c r="W5098" s="69">
        <f t="shared" si="1373"/>
        <v>7090</v>
      </c>
      <c r="X5098" s="64">
        <f t="shared" si="1371"/>
        <v>8046.2975258757788</v>
      </c>
      <c r="Y5098" s="7">
        <f t="shared" si="1371"/>
        <v>17727.340036880287</v>
      </c>
      <c r="Z5098" s="7">
        <f t="shared" si="1371"/>
        <v>12242.846912586192</v>
      </c>
      <c r="AA5098" s="7" t="str">
        <f t="shared" si="1369"/>
        <v/>
      </c>
      <c r="AB5098" s="7" t="str">
        <f t="shared" si="1369"/>
        <v/>
      </c>
      <c r="AC5098" s="7" t="str">
        <f t="shared" si="1369"/>
        <v/>
      </c>
      <c r="AD5098" s="7" t="str">
        <f t="shared" si="1369"/>
        <v/>
      </c>
      <c r="AE5098" s="7" t="str">
        <f t="shared" si="1369"/>
        <v/>
      </c>
      <c r="AF5098" s="7" t="str">
        <f t="shared" si="1369"/>
        <v/>
      </c>
      <c r="AG5098" s="7" t="str">
        <f t="shared" si="1381"/>
        <v/>
      </c>
      <c r="AH5098" s="7" t="str">
        <f t="shared" si="1381"/>
        <v/>
      </c>
      <c r="AI5098" s="7">
        <f t="shared" si="1381"/>
        <v>33388.718160375371</v>
      </c>
      <c r="AJ5098" s="69">
        <f t="shared" si="1383"/>
        <v>71405.202635717636</v>
      </c>
      <c r="AK5098" s="11">
        <f t="shared" si="1374"/>
        <v>11.176126011719539</v>
      </c>
    </row>
    <row r="5099" spans="1:37">
      <c r="A5099" s="8">
        <v>5096</v>
      </c>
      <c r="B5099" s="8"/>
      <c r="C5099">
        <f>②MSY管理基準値計算!C5099</f>
        <v>-0.21799337549437278</v>
      </c>
      <c r="D5099" s="69">
        <f t="shared" si="1375"/>
        <v>7091</v>
      </c>
      <c r="E5099" s="5">
        <f>IF(①再生産関数フィット!$B$2="HS",$W$2*(T5099+SQRT($W$3^2+(($W$4^2))/4)-SQRT((T5099-$W$3)^2+(($W$4^2))/4)),IF(①再生産関数フィット!$B$2="BH",$W$2*T5099/(1+$W$3*T5099),$W$2*T5099*EXP(-$W$3*T5099)))</f>
        <v>1486.1767038516541</v>
      </c>
      <c r="F5099" s="5">
        <f t="shared" ca="1" si="1376"/>
        <v>235007.76255225384</v>
      </c>
      <c r="G5099" s="76">
        <f t="shared" si="1377"/>
        <v>1195.080415169977</v>
      </c>
      <c r="H5099" s="77">
        <f t="shared" si="1382"/>
        <v>1031.2034060379706</v>
      </c>
      <c r="I5099" s="77">
        <f t="shared" si="1382"/>
        <v>385.45482251564812</v>
      </c>
      <c r="J5099" s="77" t="str">
        <f t="shared" si="1382"/>
        <v/>
      </c>
      <c r="K5099" s="77" t="str">
        <f t="shared" si="1382"/>
        <v/>
      </c>
      <c r="L5099" s="77" t="str">
        <f t="shared" si="1382"/>
        <v/>
      </c>
      <c r="M5099" s="77" t="str">
        <f t="shared" si="1382"/>
        <v/>
      </c>
      <c r="N5099" s="77" t="str">
        <f t="shared" si="1382"/>
        <v/>
      </c>
      <c r="O5099" s="77" t="str">
        <f t="shared" si="1382"/>
        <v/>
      </c>
      <c r="P5099" s="77" t="str">
        <f t="shared" si="1382"/>
        <v/>
      </c>
      <c r="Q5099" s="77" t="str">
        <f t="shared" si="1382"/>
        <v/>
      </c>
      <c r="R5099" s="98">
        <f t="shared" si="1367"/>
        <v>271.57932536996395</v>
      </c>
      <c r="S5099" s="74">
        <f t="shared" si="1372"/>
        <v>342778.31002978148</v>
      </c>
      <c r="T5099" s="72">
        <f t="shared" si="1379"/>
        <v>243414.92312108388</v>
      </c>
      <c r="U5099" s="7">
        <f t="shared" si="1380"/>
        <v>12.744839190745314</v>
      </c>
      <c r="V5099" s="7">
        <f t="shared" si="1380"/>
        <v>12.402522768753419</v>
      </c>
      <c r="W5099" s="69">
        <f t="shared" si="1373"/>
        <v>7091</v>
      </c>
      <c r="X5099" s="64">
        <f t="shared" si="1371"/>
        <v>4909.9706729274458</v>
      </c>
      <c r="Y5099" s="7">
        <f t="shared" si="1371"/>
        <v>21179.277488056287</v>
      </c>
      <c r="Z5099" s="7">
        <f t="shared" si="1371"/>
        <v>19888.933261075788</v>
      </c>
      <c r="AA5099" s="7" t="str">
        <f t="shared" si="1369"/>
        <v/>
      </c>
      <c r="AB5099" s="7" t="str">
        <f t="shared" si="1369"/>
        <v/>
      </c>
      <c r="AC5099" s="7" t="str">
        <f t="shared" si="1369"/>
        <v/>
      </c>
      <c r="AD5099" s="7" t="str">
        <f t="shared" si="1369"/>
        <v/>
      </c>
      <c r="AE5099" s="7" t="str">
        <f t="shared" si="1369"/>
        <v/>
      </c>
      <c r="AF5099" s="7" t="str">
        <f t="shared" si="1369"/>
        <v/>
      </c>
      <c r="AG5099" s="7" t="str">
        <f t="shared" si="1381"/>
        <v/>
      </c>
      <c r="AH5099" s="7" t="str">
        <f t="shared" si="1381"/>
        <v/>
      </c>
      <c r="AI5099" s="7">
        <f t="shared" si="1381"/>
        <v>23152.104424329609</v>
      </c>
      <c r="AJ5099" s="69">
        <f t="shared" si="1383"/>
        <v>69130.285846389132</v>
      </c>
      <c r="AK5099" s="11">
        <f t="shared" si="1374"/>
        <v>11.143748203841643</v>
      </c>
    </row>
    <row r="5100" spans="1:37">
      <c r="A5100" s="8">
        <v>5097</v>
      </c>
      <c r="B5100" s="8"/>
      <c r="C5100">
        <f>②MSY管理基準値計算!C5100</f>
        <v>-0.25695975830878942</v>
      </c>
      <c r="D5100" s="69">
        <f t="shared" si="1375"/>
        <v>7092</v>
      </c>
      <c r="E5100" s="5">
        <f>IF(①再生産関数フィット!$B$2="HS",$W$2*(T5100+SQRT($W$3^2+(($W$4^2))/4)-SQRT((T5100-$W$3)^2+(($W$4^2))/4)),IF(①再生産関数フィット!$B$2="BH",$W$2*T5100/(1+$W$3*T5100),$W$2*T5100*EXP(-$W$3*T5100)))</f>
        <v>1486.176703851655</v>
      </c>
      <c r="F5100" s="5">
        <f t="shared" ca="1" si="1376"/>
        <v>272807.88869792718</v>
      </c>
      <c r="G5100" s="76">
        <f t="shared" si="1377"/>
        <v>1149.4080759917865</v>
      </c>
      <c r="H5100" s="77">
        <f t="shared" si="1382"/>
        <v>629.25568749935576</v>
      </c>
      <c r="I5100" s="77">
        <f t="shared" si="1382"/>
        <v>460.51210323627674</v>
      </c>
      <c r="J5100" s="77" t="str">
        <f t="shared" si="1382"/>
        <v/>
      </c>
      <c r="K5100" s="77" t="str">
        <f t="shared" si="1382"/>
        <v/>
      </c>
      <c r="L5100" s="77" t="str">
        <f t="shared" si="1382"/>
        <v/>
      </c>
      <c r="M5100" s="77" t="str">
        <f t="shared" si="1382"/>
        <v/>
      </c>
      <c r="N5100" s="77" t="str">
        <f t="shared" si="1382"/>
        <v/>
      </c>
      <c r="O5100" s="77" t="str">
        <f t="shared" si="1382"/>
        <v/>
      </c>
      <c r="P5100" s="77" t="str">
        <f t="shared" si="1382"/>
        <v/>
      </c>
      <c r="Q5100" s="77" t="str">
        <f t="shared" si="1382"/>
        <v/>
      </c>
      <c r="R5100" s="98">
        <f t="shared" si="1367"/>
        <v>283.71595349967828</v>
      </c>
      <c r="S5100" s="74">
        <f t="shared" si="1372"/>
        <v>322631.73786382843</v>
      </c>
      <c r="T5100" s="72">
        <f t="shared" si="1379"/>
        <v>245192.63044918919</v>
      </c>
      <c r="U5100" s="7">
        <f t="shared" si="1380"/>
        <v>12.684266821309086</v>
      </c>
      <c r="V5100" s="7">
        <f t="shared" si="1380"/>
        <v>12.409799427328206</v>
      </c>
      <c r="W5100" s="69">
        <f t="shared" si="1373"/>
        <v>7092</v>
      </c>
      <c r="X5100" s="64">
        <f t="shared" si="1371"/>
        <v>4722.3265252346609</v>
      </c>
      <c r="Y5100" s="7">
        <f t="shared" si="1371"/>
        <v>12923.910780794839</v>
      </c>
      <c r="Z5100" s="7">
        <f t="shared" si="1371"/>
        <v>23761.784655871368</v>
      </c>
      <c r="AA5100" s="7" t="str">
        <f t="shared" si="1369"/>
        <v/>
      </c>
      <c r="AB5100" s="7" t="str">
        <f t="shared" si="1369"/>
        <v/>
      </c>
      <c r="AC5100" s="7" t="str">
        <f t="shared" si="1369"/>
        <v/>
      </c>
      <c r="AD5100" s="7" t="str">
        <f t="shared" si="1369"/>
        <v/>
      </c>
      <c r="AE5100" s="7" t="str">
        <f t="shared" si="1369"/>
        <v/>
      </c>
      <c r="AF5100" s="7" t="str">
        <f t="shared" si="1369"/>
        <v/>
      </c>
      <c r="AG5100" s="7" t="str">
        <f t="shared" si="1381"/>
        <v/>
      </c>
      <c r="AH5100" s="7" t="str">
        <f t="shared" si="1381"/>
        <v/>
      </c>
      <c r="AI5100" s="7">
        <f t="shared" si="1381"/>
        <v>24186.750494812404</v>
      </c>
      <c r="AJ5100" s="69">
        <f t="shared" si="1383"/>
        <v>65594.772456713283</v>
      </c>
      <c r="AK5100" s="11">
        <f t="shared" si="1374"/>
        <v>11.091251283597051</v>
      </c>
    </row>
    <row r="5101" spans="1:37">
      <c r="A5101" s="8">
        <v>5098</v>
      </c>
      <c r="B5101" s="8"/>
      <c r="C5101">
        <f>②MSY管理基準値計算!C5101</f>
        <v>-5.5736520244024215E-2</v>
      </c>
      <c r="D5101" s="69">
        <f t="shared" si="1375"/>
        <v>7093</v>
      </c>
      <c r="E5101" s="5">
        <f>IF(①再生産関数フィット!$B$2="HS",$W$2*(T5101+SQRT($W$3^2+(($W$4^2))/4)-SQRT((T5101-$W$3)^2+(($W$4^2))/4)),IF(①再生産関数フィット!$B$2="BH",$W$2*T5101/(1+$W$3*T5101),$W$2*T5101*EXP(-$W$3*T5101)))</f>
        <v>1486.1767038516541</v>
      </c>
      <c r="F5101" s="5">
        <f t="shared" ca="1" si="1376"/>
        <v>246558.54399094605</v>
      </c>
      <c r="G5101" s="76">
        <f t="shared" si="1377"/>
        <v>1405.6085369491443</v>
      </c>
      <c r="H5101" s="77">
        <f t="shared" si="1382"/>
        <v>605.20744871603642</v>
      </c>
      <c r="I5101" s="77">
        <f t="shared" si="1382"/>
        <v>281.01134890263097</v>
      </c>
      <c r="J5101" s="77" t="str">
        <f t="shared" si="1382"/>
        <v/>
      </c>
      <c r="K5101" s="77" t="str">
        <f t="shared" si="1382"/>
        <v/>
      </c>
      <c r="L5101" s="77" t="str">
        <f t="shared" si="1382"/>
        <v/>
      </c>
      <c r="M5101" s="77" t="str">
        <f t="shared" si="1382"/>
        <v/>
      </c>
      <c r="N5101" s="77" t="str">
        <f t="shared" si="1382"/>
        <v/>
      </c>
      <c r="O5101" s="77" t="str">
        <f t="shared" si="1382"/>
        <v/>
      </c>
      <c r="P5101" s="77" t="str">
        <f t="shared" si="1382"/>
        <v/>
      </c>
      <c r="Q5101" s="77" t="str">
        <f t="shared" si="1382"/>
        <v/>
      </c>
      <c r="R5101" s="98">
        <f t="shared" si="1367"/>
        <v>321.36742575336388</v>
      </c>
      <c r="S5101" s="74">
        <f t="shared" si="1372"/>
        <v>303497.31838345283</v>
      </c>
      <c r="T5101" s="72">
        <f t="shared" si="1379"/>
        <v>217012.60446968523</v>
      </c>
      <c r="U5101" s="7">
        <f t="shared" si="1380"/>
        <v>12.62312805380329</v>
      </c>
      <c r="V5101" s="7">
        <f t="shared" si="1380"/>
        <v>12.287710715949478</v>
      </c>
      <c r="W5101" s="69">
        <f t="shared" si="1373"/>
        <v>7093</v>
      </c>
      <c r="X5101" s="64">
        <f t="shared" si="1371"/>
        <v>5774.9224290108959</v>
      </c>
      <c r="Y5101" s="7">
        <f t="shared" si="1371"/>
        <v>12429.998212906945</v>
      </c>
      <c r="Z5101" s="7">
        <f t="shared" si="1371"/>
        <v>14499.795144481335</v>
      </c>
      <c r="AA5101" s="7" t="str">
        <f t="shared" si="1369"/>
        <v/>
      </c>
      <c r="AB5101" s="7" t="str">
        <f t="shared" si="1369"/>
        <v/>
      </c>
      <c r="AC5101" s="7" t="str">
        <f t="shared" si="1369"/>
        <v/>
      </c>
      <c r="AD5101" s="7" t="str">
        <f t="shared" si="1369"/>
        <v/>
      </c>
      <c r="AE5101" s="7" t="str">
        <f t="shared" si="1369"/>
        <v/>
      </c>
      <c r="AF5101" s="7" t="str">
        <f t="shared" si="1369"/>
        <v/>
      </c>
      <c r="AG5101" s="7" t="str">
        <f t="shared" si="1381"/>
        <v/>
      </c>
      <c r="AH5101" s="7" t="str">
        <f t="shared" si="1381"/>
        <v/>
      </c>
      <c r="AI5101" s="7">
        <f t="shared" si="1381"/>
        <v>27396.533920555783</v>
      </c>
      <c r="AJ5101" s="69">
        <f t="shared" si="1383"/>
        <v>60101.249706954957</v>
      </c>
      <c r="AK5101" s="11">
        <f t="shared" si="1374"/>
        <v>11.003785914100039</v>
      </c>
    </row>
    <row r="5102" spans="1:37">
      <c r="A5102" s="8">
        <v>5099</v>
      </c>
      <c r="B5102" s="8"/>
      <c r="C5102">
        <f>②MSY管理基準値計算!C5102</f>
        <v>3.1275683908500829E-2</v>
      </c>
      <c r="D5102" s="69">
        <f t="shared" si="1375"/>
        <v>7094</v>
      </c>
      <c r="E5102" s="5">
        <f>IF(①再生産関数フィット!$B$2="HS",$W$2*(T5102+SQRT($W$3^2+(($W$4^2))/4)-SQRT((T5102-$W$3)^2+(($W$4^2))/4)),IF(①再生産関数フィット!$B$2="BH",$W$2*T5102/(1+$W$3*T5102),$W$2*T5102*EXP(-$W$3*T5102)))</f>
        <v>1486.1767038516541</v>
      </c>
      <c r="F5102" s="5">
        <f t="shared" ca="1" si="1376"/>
        <v>243414.92312108388</v>
      </c>
      <c r="G5102" s="76">
        <f t="shared" si="1377"/>
        <v>1533.3923995820203</v>
      </c>
      <c r="H5102" s="77">
        <f t="shared" si="1382"/>
        <v>740.10682046621628</v>
      </c>
      <c r="I5102" s="77">
        <f t="shared" si="1382"/>
        <v>270.27194971485642</v>
      </c>
      <c r="J5102" s="77" t="str">
        <f t="shared" si="1382"/>
        <v/>
      </c>
      <c r="K5102" s="77" t="str">
        <f t="shared" si="1382"/>
        <v/>
      </c>
      <c r="L5102" s="77" t="str">
        <f t="shared" si="1382"/>
        <v/>
      </c>
      <c r="M5102" s="77" t="str">
        <f t="shared" si="1382"/>
        <v/>
      </c>
      <c r="N5102" s="77" t="str">
        <f t="shared" si="1382"/>
        <v/>
      </c>
      <c r="O5102" s="77" t="str">
        <f t="shared" si="1382"/>
        <v/>
      </c>
      <c r="P5102" s="77" t="str">
        <f t="shared" si="1382"/>
        <v/>
      </c>
      <c r="Q5102" s="77" t="str">
        <f t="shared" si="1382"/>
        <v/>
      </c>
      <c r="R5102" s="98">
        <f t="shared" si="1367"/>
        <v>260.11504724598797</v>
      </c>
      <c r="S5102" s="74">
        <f t="shared" si="1372"/>
        <v>296352.64441779483</v>
      </c>
      <c r="T5102" s="72">
        <f t="shared" si="1379"/>
        <v>198011.60741120321</v>
      </c>
      <c r="U5102" s="7">
        <f t="shared" si="1380"/>
        <v>12.599305390468883</v>
      </c>
      <c r="V5102" s="7">
        <f t="shared" si="1380"/>
        <v>12.1960809312473</v>
      </c>
      <c r="W5102" s="69">
        <f t="shared" si="1373"/>
        <v>7094</v>
      </c>
      <c r="X5102" s="64">
        <f t="shared" si="1371"/>
        <v>6299.9205881611924</v>
      </c>
      <c r="Y5102" s="7">
        <f t="shared" si="1371"/>
        <v>15200.616706341516</v>
      </c>
      <c r="Z5102" s="7">
        <f t="shared" si="1371"/>
        <v>13945.657068543709</v>
      </c>
      <c r="AA5102" s="7" t="str">
        <f t="shared" si="1369"/>
        <v/>
      </c>
      <c r="AB5102" s="7" t="str">
        <f t="shared" si="1369"/>
        <v/>
      </c>
      <c r="AC5102" s="7" t="str">
        <f t="shared" si="1369"/>
        <v/>
      </c>
      <c r="AD5102" s="7" t="str">
        <f t="shared" si="1369"/>
        <v/>
      </c>
      <c r="AE5102" s="7" t="str">
        <f t="shared" si="1369"/>
        <v/>
      </c>
      <c r="AF5102" s="7" t="str">
        <f t="shared" si="1369"/>
        <v/>
      </c>
      <c r="AG5102" s="7" t="str">
        <f t="shared" si="1381"/>
        <v/>
      </c>
      <c r="AH5102" s="7" t="str">
        <f t="shared" si="1381"/>
        <v/>
      </c>
      <c r="AI5102" s="7">
        <f t="shared" si="1381"/>
        <v>22174.776109980667</v>
      </c>
      <c r="AJ5102" s="69">
        <f t="shared" si="1383"/>
        <v>57620.970473027082</v>
      </c>
      <c r="AK5102" s="11">
        <f t="shared" si="1374"/>
        <v>10.961641851138598</v>
      </c>
    </row>
    <row r="5103" spans="1:37">
      <c r="A5103" s="8">
        <v>5100</v>
      </c>
      <c r="B5103" s="8"/>
      <c r="C5103">
        <f>②MSY管理基準値計算!C5103</f>
        <v>-2.3947329966906745E-2</v>
      </c>
      <c r="D5103" s="69">
        <f t="shared" si="1375"/>
        <v>7095</v>
      </c>
      <c r="E5103" s="5">
        <f>IF(①再生産関数フィット!$B$2="HS",$W$2*(T5103+SQRT($W$3^2+(($W$4^2))/4)-SQRT((T5103-$W$3)^2+(($W$4^2))/4)),IF(①再生産関数フィット!$B$2="BH",$W$2*T5103/(1+$W$3*T5103),$W$2*T5103*EXP(-$W$3*T5103)))</f>
        <v>1486.1767038516541</v>
      </c>
      <c r="F5103" s="5">
        <f t="shared" ca="1" si="1376"/>
        <v>245192.63044918919</v>
      </c>
      <c r="G5103" s="76">
        <f t="shared" si="1377"/>
        <v>1451.0095008513003</v>
      </c>
      <c r="H5103" s="77">
        <f t="shared" si="1382"/>
        <v>807.38992653313062</v>
      </c>
      <c r="I5103" s="77">
        <f t="shared" si="1382"/>
        <v>330.51495613452317</v>
      </c>
      <c r="J5103" s="77" t="str">
        <f t="shared" si="1382"/>
        <v/>
      </c>
      <c r="K5103" s="77" t="str">
        <f t="shared" si="1382"/>
        <v/>
      </c>
      <c r="L5103" s="77" t="str">
        <f t="shared" si="1382"/>
        <v/>
      </c>
      <c r="M5103" s="77" t="str">
        <f t="shared" si="1382"/>
        <v/>
      </c>
      <c r="N5103" s="77" t="str">
        <f t="shared" si="1382"/>
        <v/>
      </c>
      <c r="O5103" s="77" t="str">
        <f t="shared" si="1382"/>
        <v/>
      </c>
      <c r="P5103" s="77" t="str">
        <f t="shared" si="1382"/>
        <v/>
      </c>
      <c r="Q5103" s="77" t="str">
        <f t="shared" si="1382"/>
        <v/>
      </c>
      <c r="R5103" s="98">
        <f t="shared" si="1367"/>
        <v>229.02805440300338</v>
      </c>
      <c r="S5103" s="74">
        <f t="shared" si="1372"/>
        <v>301828.47327144671</v>
      </c>
      <c r="T5103" s="72">
        <f t="shared" si="1379"/>
        <v>203418.59691073815</v>
      </c>
      <c r="U5103" s="7">
        <f t="shared" si="1380"/>
        <v>12.617614165701498</v>
      </c>
      <c r="V5103" s="7">
        <f t="shared" si="1380"/>
        <v>12.223021188656725</v>
      </c>
      <c r="W5103" s="69">
        <f t="shared" si="1373"/>
        <v>7095</v>
      </c>
      <c r="X5103" s="64">
        <f t="shared" si="1371"/>
        <v>5961.4516352907231</v>
      </c>
      <c r="Y5103" s="7">
        <f t="shared" si="1371"/>
        <v>16582.504668799462</v>
      </c>
      <c r="Z5103" s="7">
        <f t="shared" si="1371"/>
        <v>17054.112493507739</v>
      </c>
      <c r="AA5103" s="7" t="str">
        <f t="shared" si="1369"/>
        <v/>
      </c>
      <c r="AB5103" s="7" t="str">
        <f t="shared" si="1369"/>
        <v/>
      </c>
      <c r="AC5103" s="7" t="str">
        <f t="shared" si="1369"/>
        <v/>
      </c>
      <c r="AD5103" s="7" t="str">
        <f t="shared" si="1369"/>
        <v/>
      </c>
      <c r="AE5103" s="7" t="str">
        <f t="shared" si="1369"/>
        <v/>
      </c>
      <c r="AF5103" s="7" t="str">
        <f t="shared" si="1369"/>
        <v/>
      </c>
      <c r="AG5103" s="7" t="str">
        <f t="shared" si="1381"/>
        <v/>
      </c>
      <c r="AH5103" s="7" t="str">
        <f t="shared" si="1381"/>
        <v/>
      </c>
      <c r="AI5103" s="7">
        <f t="shared" si="1381"/>
        <v>19524.613754806163</v>
      </c>
      <c r="AJ5103" s="69">
        <f t="shared" si="1383"/>
        <v>59122.682552404091</v>
      </c>
      <c r="AK5103" s="11">
        <f t="shared" si="1374"/>
        <v>10.987369929295053</v>
      </c>
    </row>
    <row r="5104" spans="1:37">
      <c r="A5104" s="8">
        <v>5101</v>
      </c>
      <c r="B5104" s="8"/>
      <c r="C5104">
        <f>②MSY管理基準値計算!C5104</f>
        <v>-0.43766432391859111</v>
      </c>
      <c r="D5104" s="69">
        <f t="shared" si="1375"/>
        <v>7096</v>
      </c>
      <c r="E5104" s="5">
        <f>IF(①再生産関数フィット!$B$2="HS",$W$2*(T5104+SQRT($W$3^2+(($W$4^2))/4)-SQRT((T5104-$W$3)^2+(($W$4^2))/4)),IF(①再生産関数フィット!$B$2="BH",$W$2*T5104/(1+$W$3*T5104),$W$2*T5104*EXP(-$W$3*T5104)))</f>
        <v>1486.1767038516541</v>
      </c>
      <c r="F5104" s="5">
        <f t="shared" ca="1" si="1376"/>
        <v>217012.60446968523</v>
      </c>
      <c r="G5104" s="76">
        <f t="shared" si="1377"/>
        <v>959.39013515321255</v>
      </c>
      <c r="H5104" s="77">
        <f t="shared" si="1382"/>
        <v>764.01216975546993</v>
      </c>
      <c r="I5104" s="77">
        <f t="shared" si="1382"/>
        <v>360.56206857201187</v>
      </c>
      <c r="J5104" s="77" t="str">
        <f t="shared" si="1382"/>
        <v/>
      </c>
      <c r="K5104" s="77" t="str">
        <f t="shared" si="1382"/>
        <v/>
      </c>
      <c r="L5104" s="77" t="str">
        <f t="shared" si="1382"/>
        <v/>
      </c>
      <c r="M5104" s="77" t="str">
        <f t="shared" si="1382"/>
        <v/>
      </c>
      <c r="N5104" s="77" t="str">
        <f t="shared" si="1382"/>
        <v/>
      </c>
      <c r="O5104" s="77" t="str">
        <f t="shared" si="1382"/>
        <v/>
      </c>
      <c r="P5104" s="77" t="str">
        <f t="shared" si="1382"/>
        <v/>
      </c>
      <c r="Q5104" s="77" t="str">
        <f t="shared" si="1382"/>
        <v/>
      </c>
      <c r="R5104" s="98">
        <f t="shared" si="1367"/>
        <v>241.61800306667328</v>
      </c>
      <c r="S5104" s="74">
        <f t="shared" si="1372"/>
        <v>289520.93931857409</v>
      </c>
      <c r="T5104" s="72">
        <f t="shared" si="1379"/>
        <v>212944.72542467207</v>
      </c>
      <c r="U5104" s="7">
        <f t="shared" si="1380"/>
        <v>12.575982902631967</v>
      </c>
      <c r="V5104" s="7">
        <f t="shared" si="1380"/>
        <v>12.268787905965812</v>
      </c>
      <c r="W5104" s="69">
        <f t="shared" si="1373"/>
        <v>7096</v>
      </c>
      <c r="X5104" s="64">
        <f t="shared" si="1371"/>
        <v>3941.6405521365559</v>
      </c>
      <c r="Y5104" s="7">
        <f t="shared" si="1371"/>
        <v>15691.594551334563</v>
      </c>
      <c r="Z5104" s="7">
        <f t="shared" si="1371"/>
        <v>18604.501745501057</v>
      </c>
      <c r="AA5104" s="7" t="str">
        <f t="shared" si="1369"/>
        <v/>
      </c>
      <c r="AB5104" s="7" t="str">
        <f t="shared" si="1369"/>
        <v/>
      </c>
      <c r="AC5104" s="7" t="str">
        <f t="shared" si="1369"/>
        <v/>
      </c>
      <c r="AD5104" s="7" t="str">
        <f t="shared" si="1369"/>
        <v/>
      </c>
      <c r="AE5104" s="7" t="str">
        <f t="shared" si="1369"/>
        <v/>
      </c>
      <c r="AF5104" s="7" t="str">
        <f t="shared" si="1369"/>
        <v/>
      </c>
      <c r="AG5104" s="7" t="str">
        <f t="shared" si="1381"/>
        <v/>
      </c>
      <c r="AH5104" s="7" t="str">
        <f t="shared" si="1381"/>
        <v/>
      </c>
      <c r="AI5104" s="7">
        <f t="shared" si="1381"/>
        <v>20597.905345619107</v>
      </c>
      <c r="AJ5104" s="69">
        <f t="shared" si="1383"/>
        <v>58835.642194591273</v>
      </c>
      <c r="AK5104" s="11">
        <f t="shared" si="1374"/>
        <v>10.982503110018051</v>
      </c>
    </row>
    <row r="5105" spans="1:37">
      <c r="A5105" s="8">
        <v>5102</v>
      </c>
      <c r="B5105" s="8"/>
      <c r="C5105">
        <f>②MSY管理基準値計算!C5105</f>
        <v>-0.17734522922892368</v>
      </c>
      <c r="D5105" s="69">
        <f t="shared" si="1375"/>
        <v>7097</v>
      </c>
      <c r="E5105" s="5">
        <f>IF(①再生産関数フィット!$B$2="HS",$W$2*(T5105+SQRT($W$3^2+(($W$4^2))/4)-SQRT((T5105-$W$3)^2+(($W$4^2))/4)),IF(①再生産関数フィット!$B$2="BH",$W$2*T5105/(1+$W$3*T5105),$W$2*T5105*EXP(-$W$3*T5105)))</f>
        <v>1486.1767038516541</v>
      </c>
      <c r="F5105" s="5">
        <f t="shared" ca="1" si="1376"/>
        <v>198011.60741120321</v>
      </c>
      <c r="G5105" s="76">
        <f t="shared" si="1377"/>
        <v>1244.6590318583192</v>
      </c>
      <c r="H5105" s="77">
        <f t="shared" si="1382"/>
        <v>505.15571288152165</v>
      </c>
      <c r="I5105" s="77">
        <f t="shared" si="1382"/>
        <v>341.19054410808218</v>
      </c>
      <c r="J5105" s="77" t="str">
        <f t="shared" si="1382"/>
        <v/>
      </c>
      <c r="K5105" s="77" t="str">
        <f t="shared" si="1382"/>
        <v/>
      </c>
      <c r="L5105" s="77" t="str">
        <f t="shared" si="1382"/>
        <v/>
      </c>
      <c r="M5105" s="77" t="str">
        <f t="shared" si="1382"/>
        <v/>
      </c>
      <c r="N5105" s="77" t="str">
        <f t="shared" si="1382"/>
        <v/>
      </c>
      <c r="O5105" s="77" t="str">
        <f t="shared" si="1382"/>
        <v/>
      </c>
      <c r="P5105" s="77" t="str">
        <f t="shared" si="1382"/>
        <v/>
      </c>
      <c r="Q5105" s="77" t="str">
        <f t="shared" si="1382"/>
        <v/>
      </c>
      <c r="R5105" s="98">
        <f t="shared" si="1367"/>
        <v>260.02924467971235</v>
      </c>
      <c r="S5105" s="74">
        <f t="shared" si="1372"/>
        <v>277586.87068563455</v>
      </c>
      <c r="T5105" s="72">
        <f t="shared" si="1379"/>
        <v>202542.72376722569</v>
      </c>
      <c r="U5105" s="7">
        <f t="shared" si="1380"/>
        <v>12.533889210695277</v>
      </c>
      <c r="V5105" s="7">
        <f t="shared" si="1380"/>
        <v>12.218706124841797</v>
      </c>
      <c r="W5105" s="69">
        <f t="shared" si="1373"/>
        <v>7097</v>
      </c>
      <c r="X5105" s="64">
        <f t="shared" si="1371"/>
        <v>5113.6637055083947</v>
      </c>
      <c r="Y5105" s="7">
        <f t="shared" si="1371"/>
        <v>10375.094724425966</v>
      </c>
      <c r="Z5105" s="7">
        <f t="shared" si="1371"/>
        <v>17604.957999456074</v>
      </c>
      <c r="AA5105" s="7" t="str">
        <f t="shared" si="1369"/>
        <v/>
      </c>
      <c r="AB5105" s="7" t="str">
        <f t="shared" si="1369"/>
        <v/>
      </c>
      <c r="AC5105" s="7" t="str">
        <f t="shared" si="1369"/>
        <v/>
      </c>
      <c r="AD5105" s="7" t="str">
        <f t="shared" si="1369"/>
        <v/>
      </c>
      <c r="AE5105" s="7" t="str">
        <f t="shared" si="1369"/>
        <v/>
      </c>
      <c r="AF5105" s="7" t="str">
        <f t="shared" si="1369"/>
        <v/>
      </c>
      <c r="AG5105" s="7" t="str">
        <f t="shared" si="1381"/>
        <v/>
      </c>
      <c r="AH5105" s="7" t="str">
        <f t="shared" si="1381"/>
        <v/>
      </c>
      <c r="AI5105" s="7">
        <f t="shared" si="1381"/>
        <v>22167.461451651714</v>
      </c>
      <c r="AJ5105" s="69">
        <f t="shared" si="1383"/>
        <v>55261.177881042153</v>
      </c>
      <c r="AK5105" s="11">
        <f t="shared" si="1374"/>
        <v>10.919825913506161</v>
      </c>
    </row>
    <row r="5106" spans="1:37">
      <c r="A5106" s="8">
        <v>5103</v>
      </c>
      <c r="B5106" s="8"/>
      <c r="C5106">
        <f>②MSY管理基準値計算!C5106</f>
        <v>0.19385028045774594</v>
      </c>
      <c r="D5106" s="69">
        <f t="shared" si="1375"/>
        <v>7098</v>
      </c>
      <c r="E5106" s="5">
        <f>IF(①再生産関数フィット!$B$2="HS",$W$2*(T5106+SQRT($W$3^2+(($W$4^2))/4)-SQRT((T5106-$W$3)^2+(($W$4^2))/4)),IF(①再生産関数フィット!$B$2="BH",$W$2*T5106/(1+$W$3*T5106),$W$2*T5106*EXP(-$W$3*T5106)))</f>
        <v>1486.1767038516541</v>
      </c>
      <c r="F5106" s="5">
        <f t="shared" ca="1" si="1376"/>
        <v>203418.59691073815</v>
      </c>
      <c r="G5106" s="76">
        <f t="shared" si="1377"/>
        <v>1804.0914839900597</v>
      </c>
      <c r="H5106" s="77">
        <f t="shared" si="1382"/>
        <v>655.36073125496989</v>
      </c>
      <c r="I5106" s="77">
        <f t="shared" si="1382"/>
        <v>225.59110883340551</v>
      </c>
      <c r="J5106" s="77" t="str">
        <f t="shared" si="1382"/>
        <v/>
      </c>
      <c r="K5106" s="77" t="str">
        <f t="shared" si="1382"/>
        <v/>
      </c>
      <c r="L5106" s="77" t="str">
        <f t="shared" si="1382"/>
        <v/>
      </c>
      <c r="M5106" s="77" t="str">
        <f t="shared" si="1382"/>
        <v/>
      </c>
      <c r="N5106" s="77" t="str">
        <f t="shared" si="1382"/>
        <v/>
      </c>
      <c r="O5106" s="77" t="str">
        <f t="shared" si="1382"/>
        <v/>
      </c>
      <c r="P5106" s="77" t="str">
        <f t="shared" si="1382"/>
        <v/>
      </c>
      <c r="Q5106" s="77" t="str">
        <f t="shared" si="1382"/>
        <v/>
      </c>
      <c r="R5106" s="98">
        <f t="shared" si="1367"/>
        <v>259.61458196309923</v>
      </c>
      <c r="S5106" s="74">
        <f t="shared" si="1372"/>
        <v>288239.22866276035</v>
      </c>
      <c r="T5106" s="72">
        <f t="shared" si="1379"/>
        <v>183307.53274040949</v>
      </c>
      <c r="U5106" s="7">
        <f t="shared" si="1380"/>
        <v>12.57154606939411</v>
      </c>
      <c r="V5106" s="7">
        <f t="shared" si="1380"/>
        <v>12.11892052813022</v>
      </c>
      <c r="W5106" s="69">
        <f t="shared" si="1373"/>
        <v>7098</v>
      </c>
      <c r="X5106" s="64">
        <f t="shared" si="1371"/>
        <v>7412.0838775602087</v>
      </c>
      <c r="Y5106" s="7">
        <f t="shared" si="1371"/>
        <v>13460.066850781332</v>
      </c>
      <c r="Z5106" s="7">
        <f t="shared" si="1371"/>
        <v>11640.187762075644</v>
      </c>
      <c r="AA5106" s="7" t="str">
        <f t="shared" si="1369"/>
        <v/>
      </c>
      <c r="AB5106" s="7" t="str">
        <f t="shared" si="1369"/>
        <v/>
      </c>
      <c r="AC5106" s="7" t="str">
        <f t="shared" si="1369"/>
        <v/>
      </c>
      <c r="AD5106" s="7" t="str">
        <f t="shared" si="1369"/>
        <v/>
      </c>
      <c r="AE5106" s="7" t="str">
        <f t="shared" si="1369"/>
        <v/>
      </c>
      <c r="AF5106" s="7" t="str">
        <f t="shared" si="1369"/>
        <v/>
      </c>
      <c r="AG5106" s="7" t="str">
        <f t="shared" si="1381"/>
        <v/>
      </c>
      <c r="AH5106" s="7" t="str">
        <f t="shared" si="1381"/>
        <v/>
      </c>
      <c r="AI5106" s="7">
        <f t="shared" si="1381"/>
        <v>22132.111505543613</v>
      </c>
      <c r="AJ5106" s="69">
        <f t="shared" si="1383"/>
        <v>54644.449995960793</v>
      </c>
      <c r="AK5106" s="11">
        <f t="shared" si="1374"/>
        <v>10.908602933021431</v>
      </c>
    </row>
    <row r="5107" spans="1:37">
      <c r="A5107" s="8">
        <v>5104</v>
      </c>
      <c r="B5107" s="8"/>
      <c r="C5107">
        <f>②MSY管理基準値計算!C5107</f>
        <v>-0.21364441183174954</v>
      </c>
      <c r="D5107" s="69">
        <f t="shared" si="1375"/>
        <v>7099</v>
      </c>
      <c r="E5107" s="5">
        <f>IF(①再生産関数フィット!$B$2="HS",$W$2*(T5107+SQRT($W$3^2+(($W$4^2))/4)-SQRT((T5107-$W$3)^2+(($W$4^2))/4)),IF(①再生産関数フィット!$B$2="BH",$W$2*T5107/(1+$W$3*T5107),$W$2*T5107*EXP(-$W$3*T5107)))</f>
        <v>1486.176703851655</v>
      </c>
      <c r="F5107" s="5">
        <f t="shared" ca="1" si="1376"/>
        <v>212944.72542467207</v>
      </c>
      <c r="G5107" s="76">
        <f t="shared" si="1377"/>
        <v>1200.2890944383771</v>
      </c>
      <c r="H5107" s="77">
        <f t="shared" si="1382"/>
        <v>949.92337976556405</v>
      </c>
      <c r="I5107" s="77">
        <f t="shared" si="1382"/>
        <v>292.66927064201116</v>
      </c>
      <c r="J5107" s="77" t="str">
        <f t="shared" si="1382"/>
        <v/>
      </c>
      <c r="K5107" s="77" t="str">
        <f t="shared" si="1382"/>
        <v/>
      </c>
      <c r="L5107" s="77" t="str">
        <f t="shared" si="1382"/>
        <v/>
      </c>
      <c r="M5107" s="77" t="str">
        <f t="shared" si="1382"/>
        <v/>
      </c>
      <c r="N5107" s="77" t="str">
        <f t="shared" si="1382"/>
        <v/>
      </c>
      <c r="O5107" s="77" t="str">
        <f t="shared" si="1382"/>
        <v/>
      </c>
      <c r="P5107" s="77" t="str">
        <f t="shared" si="1382"/>
        <v/>
      </c>
      <c r="Q5107" s="77" t="str">
        <f t="shared" si="1382"/>
        <v/>
      </c>
      <c r="R5107" s="98">
        <f t="shared" ref="R5107:R5118" si="1384">INDEX(G5106:Q5106,MATCH(MAX(G5106:Q5106)+1,G5106:Q5106,1))*EXP(-INDEX(G$4:Q$4,MATCH(MAX(G$4:Q$4)+1,G$4:Q$4,1))-INDEX(G$6:Q$6,MATCH(MAX(G$6:Q$6)+1,G$6:Q$6,1))*$S$6)+R5106*EXP(-R$4-R$6*$S$6)</f>
        <v>209.51817443705644</v>
      </c>
      <c r="S5107" s="74">
        <f t="shared" si="1372"/>
        <v>289934.74028783548</v>
      </c>
      <c r="T5107" s="72">
        <f t="shared" si="1379"/>
        <v>194427.00752202221</v>
      </c>
      <c r="U5107" s="7">
        <f t="shared" si="1380"/>
        <v>12.577411143148598</v>
      </c>
      <c r="V5107" s="7">
        <f t="shared" si="1380"/>
        <v>12.177812088941351</v>
      </c>
      <c r="W5107" s="69">
        <f t="shared" si="1373"/>
        <v>7099</v>
      </c>
      <c r="X5107" s="64">
        <f t="shared" si="1371"/>
        <v>4931.3704566808192</v>
      </c>
      <c r="Y5107" s="7">
        <f t="shared" si="1371"/>
        <v>19509.915051334061</v>
      </c>
      <c r="Z5107" s="7">
        <f t="shared" si="1371"/>
        <v>15101.327707815562</v>
      </c>
      <c r="AA5107" s="7" t="str">
        <f t="shared" si="1369"/>
        <v/>
      </c>
      <c r="AB5107" s="7" t="str">
        <f t="shared" si="1369"/>
        <v/>
      </c>
      <c r="AC5107" s="7" t="str">
        <f t="shared" si="1369"/>
        <v/>
      </c>
      <c r="AD5107" s="7" t="str">
        <f t="shared" si="1369"/>
        <v/>
      </c>
      <c r="AE5107" s="7" t="str">
        <f t="shared" si="1369"/>
        <v/>
      </c>
      <c r="AF5107" s="7" t="str">
        <f t="shared" si="1369"/>
        <v/>
      </c>
      <c r="AG5107" s="7" t="str">
        <f t="shared" si="1381"/>
        <v/>
      </c>
      <c r="AH5107" s="7" t="str">
        <f t="shared" si="1381"/>
        <v/>
      </c>
      <c r="AI5107" s="7">
        <f t="shared" si="1381"/>
        <v>17861.398862942024</v>
      </c>
      <c r="AJ5107" s="69">
        <f t="shared" si="1383"/>
        <v>57404.012078772459</v>
      </c>
      <c r="AK5107" s="11">
        <f t="shared" si="1374"/>
        <v>10.957869476707714</v>
      </c>
    </row>
    <row r="5108" spans="1:37">
      <c r="A5108" s="8">
        <v>5105</v>
      </c>
      <c r="B5108" s="8"/>
      <c r="C5108">
        <f>②MSY管理基準値計算!C5108</f>
        <v>0.17605409286663151</v>
      </c>
      <c r="D5108" s="69">
        <f t="shared" si="1375"/>
        <v>7100</v>
      </c>
      <c r="E5108" s="5">
        <f>IF(①再生産関数フィット!$B$2="HS",$W$2*(T5108+SQRT($W$3^2+(($W$4^2))/4)-SQRT((T5108-$W$3)^2+(($W$4^2))/4)),IF(①再生産関数フィット!$B$2="BH",$W$2*T5108/(1+$W$3*T5108),$W$2*T5108*EXP(-$W$3*T5108)))</f>
        <v>1486.1767038516541</v>
      </c>
      <c r="F5108" s="5">
        <f t="shared" ca="1" si="1376"/>
        <v>202542.72376722569</v>
      </c>
      <c r="G5108" s="76">
        <f t="shared" si="1377"/>
        <v>1772.269528099119</v>
      </c>
      <c r="H5108" s="77">
        <f t="shared" si="1382"/>
        <v>631.9982569636328</v>
      </c>
      <c r="I5108" s="77">
        <f t="shared" si="1382"/>
        <v>424.21428300930637</v>
      </c>
      <c r="J5108" s="77" t="str">
        <f t="shared" si="1382"/>
        <v/>
      </c>
      <c r="K5108" s="77" t="str">
        <f t="shared" si="1382"/>
        <v/>
      </c>
      <c r="L5108" s="77" t="str">
        <f t="shared" si="1382"/>
        <v/>
      </c>
      <c r="M5108" s="77" t="str">
        <f t="shared" si="1382"/>
        <v/>
      </c>
      <c r="N5108" s="77" t="str">
        <f t="shared" si="1382"/>
        <v/>
      </c>
      <c r="O5108" s="77" t="str">
        <f t="shared" si="1382"/>
        <v/>
      </c>
      <c r="P5108" s="77" t="str">
        <f t="shared" si="1382"/>
        <v/>
      </c>
      <c r="Q5108" s="77" t="str">
        <f t="shared" si="1382"/>
        <v/>
      </c>
      <c r="R5108" s="98">
        <f t="shared" si="1384"/>
        <v>216.8511184307275</v>
      </c>
      <c r="S5108" s="74">
        <f t="shared" si="1372"/>
        <v>314063.31691614492</v>
      </c>
      <c r="T5108" s="72">
        <f t="shared" si="1379"/>
        <v>211572.62294399855</v>
      </c>
      <c r="U5108" s="7">
        <f t="shared" si="1380"/>
        <v>12.657349890792283</v>
      </c>
      <c r="V5108" s="7">
        <f t="shared" si="1380"/>
        <v>12.262323589423787</v>
      </c>
      <c r="W5108" s="69">
        <f t="shared" si="1373"/>
        <v>7100</v>
      </c>
      <c r="X5108" s="64">
        <f t="shared" si="1371"/>
        <v>7281.3438301153792</v>
      </c>
      <c r="Y5108" s="7">
        <f t="shared" si="1371"/>
        <v>12980.238794622264</v>
      </c>
      <c r="Z5108" s="7">
        <f t="shared" si="1371"/>
        <v>21888.867567157471</v>
      </c>
      <c r="AA5108" s="7" t="str">
        <f t="shared" si="1369"/>
        <v/>
      </c>
      <c r="AB5108" s="7" t="str">
        <f t="shared" si="1369"/>
        <v/>
      </c>
      <c r="AC5108" s="7" t="str">
        <f t="shared" si="1369"/>
        <v/>
      </c>
      <c r="AD5108" s="7" t="str">
        <f t="shared" si="1369"/>
        <v/>
      </c>
      <c r="AE5108" s="7" t="str">
        <f t="shared" si="1369"/>
        <v/>
      </c>
      <c r="AF5108" s="7" t="str">
        <f t="shared" si="1369"/>
        <v/>
      </c>
      <c r="AG5108" s="7" t="str">
        <f t="shared" si="1381"/>
        <v/>
      </c>
      <c r="AH5108" s="7" t="str">
        <f t="shared" si="1381"/>
        <v/>
      </c>
      <c r="AI5108" s="7">
        <f t="shared" si="1381"/>
        <v>18486.531445652272</v>
      </c>
      <c r="AJ5108" s="69">
        <f t="shared" si="1383"/>
        <v>60636.981637547389</v>
      </c>
      <c r="AK5108" s="11">
        <f t="shared" si="1374"/>
        <v>11.012660243971023</v>
      </c>
    </row>
    <row r="5109" spans="1:37">
      <c r="A5109" s="8">
        <v>5106</v>
      </c>
      <c r="B5109" s="8"/>
      <c r="C5109">
        <f>②MSY管理基準値計算!C5109</f>
        <v>1.1794339409293371E-2</v>
      </c>
      <c r="D5109" s="69">
        <f t="shared" si="1375"/>
        <v>7101</v>
      </c>
      <c r="E5109" s="5">
        <f>IF(①再生産関数フィット!$B$2="HS",$W$2*(T5109+SQRT($W$3^2+(($W$4^2))/4)-SQRT((T5109-$W$3)^2+(($W$4^2))/4)),IF(①再生産関数フィット!$B$2="BH",$W$2*T5109/(1+$W$3*T5109),$W$2*T5109*EXP(-$W$3*T5109)))</f>
        <v>1486.1767038516541</v>
      </c>
      <c r="F5109" s="5">
        <f t="shared" ca="1" si="1376"/>
        <v>183307.53274040949</v>
      </c>
      <c r="G5109" s="76">
        <f t="shared" si="1377"/>
        <v>1503.8089522842095</v>
      </c>
      <c r="H5109" s="77">
        <f t="shared" ref="H5109:Q5118" si="1385">IF(H$2&lt;&gt;"",G5108*EXP(-G$4-G$6*$S$6),"")</f>
        <v>933.16789914890614</v>
      </c>
      <c r="I5109" s="77">
        <f t="shared" si="1385"/>
        <v>282.23611835633011</v>
      </c>
      <c r="J5109" s="77" t="str">
        <f t="shared" si="1385"/>
        <v/>
      </c>
      <c r="K5109" s="77" t="str">
        <f t="shared" si="1385"/>
        <v/>
      </c>
      <c r="L5109" s="77" t="str">
        <f t="shared" si="1385"/>
        <v/>
      </c>
      <c r="M5109" s="77" t="str">
        <f t="shared" si="1385"/>
        <v/>
      </c>
      <c r="N5109" s="77" t="str">
        <f t="shared" si="1385"/>
        <v/>
      </c>
      <c r="O5109" s="77" t="str">
        <f t="shared" si="1385"/>
        <v/>
      </c>
      <c r="P5109" s="77" t="str">
        <f t="shared" si="1385"/>
        <v/>
      </c>
      <c r="Q5109" s="77" t="str">
        <f t="shared" si="1385"/>
        <v/>
      </c>
      <c r="R5109" s="98">
        <f t="shared" si="1384"/>
        <v>276.82043956241705</v>
      </c>
      <c r="S5109" s="74">
        <f t="shared" si="1372"/>
        <v>323575.22226193338</v>
      </c>
      <c r="T5109" s="72">
        <f t="shared" si="1379"/>
        <v>216764.46921311971</v>
      </c>
      <c r="U5109" s="7">
        <f t="shared" si="1380"/>
        <v>12.687186892205045</v>
      </c>
      <c r="V5109" s="7">
        <f t="shared" si="1380"/>
        <v>12.286566647723262</v>
      </c>
      <c r="W5109" s="69">
        <f t="shared" si="1373"/>
        <v>7101</v>
      </c>
      <c r="X5109" s="64">
        <f t="shared" si="1371"/>
        <v>6178.3774210298934</v>
      </c>
      <c r="Y5109" s="7">
        <f t="shared" si="1371"/>
        <v>19165.784134632184</v>
      </c>
      <c r="Z5109" s="7">
        <f t="shared" si="1371"/>
        <v>14562.991546502841</v>
      </c>
      <c r="AA5109" s="7" t="str">
        <f t="shared" si="1369"/>
        <v/>
      </c>
      <c r="AB5109" s="7" t="str">
        <f t="shared" si="1369"/>
        <v/>
      </c>
      <c r="AC5109" s="7" t="str">
        <f t="shared" si="1369"/>
        <v/>
      </c>
      <c r="AD5109" s="7" t="str">
        <f t="shared" si="1369"/>
        <v/>
      </c>
      <c r="AE5109" s="7" t="str">
        <f t="shared" si="1369"/>
        <v/>
      </c>
      <c r="AF5109" s="7" t="str">
        <f t="shared" si="1369"/>
        <v/>
      </c>
      <c r="AG5109" s="7" t="str">
        <f t="shared" si="1381"/>
        <v/>
      </c>
      <c r="AH5109" s="7" t="str">
        <f t="shared" si="1381"/>
        <v/>
      </c>
      <c r="AI5109" s="7">
        <f t="shared" si="1381"/>
        <v>23598.908771156111</v>
      </c>
      <c r="AJ5109" s="69">
        <f t="shared" si="1383"/>
        <v>63506.061873321029</v>
      </c>
      <c r="AK5109" s="11">
        <f t="shared" si="1374"/>
        <v>11.058890642896506</v>
      </c>
    </row>
    <row r="5110" spans="1:37">
      <c r="A5110" s="8">
        <v>5107</v>
      </c>
      <c r="B5110" s="8"/>
      <c r="C5110">
        <f>②MSY管理基準値計算!C5110</f>
        <v>-0.18144393100845116</v>
      </c>
      <c r="D5110" s="69">
        <f t="shared" si="1375"/>
        <v>7102</v>
      </c>
      <c r="E5110" s="5">
        <f>IF(①再生産関数フィット!$B$2="HS",$W$2*(T5110+SQRT($W$3^2+(($W$4^2))/4)-SQRT((T5110-$W$3)^2+(($W$4^2))/4)),IF(①再生産関数フィット!$B$2="BH",$W$2*T5110/(1+$W$3*T5110),$W$2*T5110*EXP(-$W$3*T5110)))</f>
        <v>1486.1767038516541</v>
      </c>
      <c r="F5110" s="5">
        <f t="shared" ca="1" si="1376"/>
        <v>194427.00752202221</v>
      </c>
      <c r="G5110" s="76">
        <f t="shared" si="1377"/>
        <v>1239.5679861358062</v>
      </c>
      <c r="H5110" s="77">
        <f t="shared" si="1385"/>
        <v>791.81310657048641</v>
      </c>
      <c r="I5110" s="77">
        <f t="shared" si="1385"/>
        <v>416.73166457114769</v>
      </c>
      <c r="J5110" s="77" t="str">
        <f t="shared" si="1385"/>
        <v/>
      </c>
      <c r="K5110" s="77" t="str">
        <f t="shared" si="1385"/>
        <v/>
      </c>
      <c r="L5110" s="77" t="str">
        <f t="shared" si="1385"/>
        <v/>
      </c>
      <c r="M5110" s="77" t="str">
        <f t="shared" si="1385"/>
        <v/>
      </c>
      <c r="N5110" s="77" t="str">
        <f t="shared" si="1385"/>
        <v/>
      </c>
      <c r="O5110" s="77" t="str">
        <f t="shared" si="1385"/>
        <v/>
      </c>
      <c r="P5110" s="77" t="str">
        <f t="shared" si="1385"/>
        <v/>
      </c>
      <c r="Q5110" s="77" t="str">
        <f t="shared" si="1385"/>
        <v/>
      </c>
      <c r="R5110" s="98">
        <f t="shared" si="1384"/>
        <v>241.407946452396</v>
      </c>
      <c r="S5110" s="74">
        <f t="shared" si="1372"/>
        <v>316347.33260575531</v>
      </c>
      <c r="T5110" s="72">
        <f t="shared" si="1379"/>
        <v>227173.95783179876</v>
      </c>
      <c r="U5110" s="7">
        <f t="shared" si="1380"/>
        <v>12.664596042757454</v>
      </c>
      <c r="V5110" s="7">
        <f t="shared" si="1380"/>
        <v>12.33347133704031</v>
      </c>
      <c r="W5110" s="69">
        <f t="shared" si="1373"/>
        <v>7102</v>
      </c>
      <c r="X5110" s="64">
        <f t="shared" si="1371"/>
        <v>5092.7472174840159</v>
      </c>
      <c r="Y5110" s="7">
        <f t="shared" si="1371"/>
        <v>16262.581566879264</v>
      </c>
      <c r="Z5110" s="7">
        <f t="shared" si="1371"/>
        <v>21502.774852677059</v>
      </c>
      <c r="AA5110" s="7" t="str">
        <f t="shared" si="1369"/>
        <v/>
      </c>
      <c r="AB5110" s="7" t="str">
        <f t="shared" si="1369"/>
        <v/>
      </c>
      <c r="AC5110" s="7" t="str">
        <f t="shared" si="1369"/>
        <v/>
      </c>
      <c r="AD5110" s="7" t="str">
        <f t="shared" si="1369"/>
        <v/>
      </c>
      <c r="AE5110" s="7" t="str">
        <f t="shared" si="1369"/>
        <v/>
      </c>
      <c r="AF5110" s="7" t="str">
        <f t="shared" si="1369"/>
        <v/>
      </c>
      <c r="AG5110" s="7" t="str">
        <f t="shared" si="1381"/>
        <v/>
      </c>
      <c r="AH5110" s="7" t="str">
        <f t="shared" si="1381"/>
        <v/>
      </c>
      <c r="AI5110" s="7">
        <f t="shared" si="1381"/>
        <v>20579.998044825337</v>
      </c>
      <c r="AJ5110" s="69">
        <f t="shared" si="1383"/>
        <v>63438.101681865679</v>
      </c>
      <c r="AK5110" s="11">
        <f t="shared" si="1374"/>
        <v>11.057819932813512</v>
      </c>
    </row>
    <row r="5111" spans="1:37">
      <c r="A5111" s="8">
        <v>5108</v>
      </c>
      <c r="B5111" s="8"/>
      <c r="C5111">
        <f>②MSY管理基準値計算!C5111</f>
        <v>1.2145201836826866E-2</v>
      </c>
      <c r="D5111" s="69">
        <f t="shared" si="1375"/>
        <v>7103</v>
      </c>
      <c r="E5111" s="5">
        <f>IF(①再生産関数フィット!$B$2="HS",$W$2*(T5111+SQRT($W$3^2+(($W$4^2))/4)-SQRT((T5111-$W$3)^2+(($W$4^2))/4)),IF(①再生産関数フィット!$B$2="BH",$W$2*T5111/(1+$W$3*T5111),$W$2*T5111*EXP(-$W$3*T5111)))</f>
        <v>1486.1767038516541</v>
      </c>
      <c r="F5111" s="5">
        <f t="shared" ca="1" si="1376"/>
        <v>211572.62294399855</v>
      </c>
      <c r="G5111" s="76">
        <f t="shared" si="1377"/>
        <v>1504.336674917362</v>
      </c>
      <c r="H5111" s="77">
        <f t="shared" si="1385"/>
        <v>652.68010036557916</v>
      </c>
      <c r="I5111" s="77">
        <f t="shared" si="1385"/>
        <v>353.60581330682515</v>
      </c>
      <c r="J5111" s="77" t="str">
        <f t="shared" si="1385"/>
        <v/>
      </c>
      <c r="K5111" s="77" t="str">
        <f t="shared" si="1385"/>
        <v/>
      </c>
      <c r="L5111" s="77" t="str">
        <f t="shared" si="1385"/>
        <v/>
      </c>
      <c r="M5111" s="77" t="str">
        <f t="shared" si="1385"/>
        <v/>
      </c>
      <c r="N5111" s="77" t="str">
        <f t="shared" si="1385"/>
        <v/>
      </c>
      <c r="O5111" s="77" t="str">
        <f t="shared" si="1385"/>
        <v/>
      </c>
      <c r="P5111" s="77" t="str">
        <f t="shared" si="1385"/>
        <v/>
      </c>
      <c r="Q5111" s="77" t="str">
        <f t="shared" si="1385"/>
        <v/>
      </c>
      <c r="R5111" s="98">
        <f t="shared" si="1384"/>
        <v>284.19330696638366</v>
      </c>
      <c r="S5111" s="74">
        <f t="shared" si="1372"/>
        <v>314764.27074104798</v>
      </c>
      <c r="T5111" s="72">
        <f t="shared" si="1379"/>
        <v>221956.79872607451</v>
      </c>
      <c r="U5111" s="7">
        <f t="shared" si="1380"/>
        <v>12.659579290802672</v>
      </c>
      <c r="V5111" s="7">
        <f t="shared" si="1380"/>
        <v>12.310238041584316</v>
      </c>
      <c r="W5111" s="69">
        <f t="shared" si="1373"/>
        <v>7103</v>
      </c>
      <c r="X5111" s="64">
        <f t="shared" si="1371"/>
        <v>6180.5455618673877</v>
      </c>
      <c r="Y5111" s="7">
        <f t="shared" si="1371"/>
        <v>13405.010956748169</v>
      </c>
      <c r="Z5111" s="7">
        <f t="shared" si="1371"/>
        <v>18245.568639376306</v>
      </c>
      <c r="AA5111" s="7" t="str">
        <f t="shared" si="1369"/>
        <v/>
      </c>
      <c r="AB5111" s="7" t="str">
        <f t="shared" si="1369"/>
        <v/>
      </c>
      <c r="AC5111" s="7" t="str">
        <f t="shared" si="1369"/>
        <v/>
      </c>
      <c r="AD5111" s="7" t="str">
        <f t="shared" si="1369"/>
        <v/>
      </c>
      <c r="AE5111" s="7" t="str">
        <f t="shared" si="1369"/>
        <v/>
      </c>
      <c r="AF5111" s="7" t="str">
        <f t="shared" si="1369"/>
        <v/>
      </c>
      <c r="AG5111" s="7" t="str">
        <f t="shared" si="1381"/>
        <v/>
      </c>
      <c r="AH5111" s="7" t="str">
        <f t="shared" si="1381"/>
        <v/>
      </c>
      <c r="AI5111" s="7">
        <f t="shared" si="1381"/>
        <v>24227.444819733577</v>
      </c>
      <c r="AJ5111" s="69">
        <f t="shared" si="1383"/>
        <v>62058.569977725434</v>
      </c>
      <c r="AK5111" s="11">
        <f t="shared" si="1374"/>
        <v>11.035833895160758</v>
      </c>
    </row>
    <row r="5112" spans="1:37">
      <c r="A5112" s="8">
        <v>5109</v>
      </c>
      <c r="B5112" s="8"/>
      <c r="C5112">
        <f>②MSY管理基準値計算!C5112</f>
        <v>4.4993095025371271E-2</v>
      </c>
      <c r="D5112" s="69">
        <f t="shared" si="1375"/>
        <v>7104</v>
      </c>
      <c r="E5112" s="5">
        <f>IF(①再生産関数フィット!$B$2="HS",$W$2*(T5112+SQRT($W$3^2+(($W$4^2))/4)-SQRT((T5112-$W$3)^2+(($W$4^2))/4)),IF(①再生産関数フィット!$B$2="BH",$W$2*T5112/(1+$W$3*T5112),$W$2*T5112*EXP(-$W$3*T5112)))</f>
        <v>1486.1767038516541</v>
      </c>
      <c r="F5112" s="5">
        <f t="shared" ca="1" si="1376"/>
        <v>216764.46921311971</v>
      </c>
      <c r="G5112" s="76">
        <f t="shared" si="1377"/>
        <v>1554.5715026622931</v>
      </c>
      <c r="H5112" s="77">
        <f t="shared" si="1385"/>
        <v>792.09097278276636</v>
      </c>
      <c r="I5112" s="77">
        <f t="shared" si="1385"/>
        <v>291.47216155408012</v>
      </c>
      <c r="J5112" s="77" t="str">
        <f t="shared" si="1385"/>
        <v/>
      </c>
      <c r="K5112" s="77" t="str">
        <f t="shared" si="1385"/>
        <v/>
      </c>
      <c r="L5112" s="77" t="str">
        <f t="shared" si="1385"/>
        <v/>
      </c>
      <c r="M5112" s="77" t="str">
        <f t="shared" si="1385"/>
        <v/>
      </c>
      <c r="N5112" s="77" t="str">
        <f t="shared" si="1385"/>
        <v/>
      </c>
      <c r="O5112" s="77" t="str">
        <f t="shared" si="1385"/>
        <v/>
      </c>
      <c r="P5112" s="77" t="str">
        <f t="shared" si="1385"/>
        <v/>
      </c>
      <c r="Q5112" s="77" t="str">
        <f t="shared" si="1385"/>
        <v/>
      </c>
      <c r="R5112" s="98">
        <f t="shared" si="1384"/>
        <v>275.41001655985923</v>
      </c>
      <c r="S5112" s="74">
        <f t="shared" si="1372"/>
        <v>313086.36083495326</v>
      </c>
      <c r="T5112" s="72">
        <f t="shared" si="1379"/>
        <v>211298.95208932325</v>
      </c>
      <c r="U5112" s="7">
        <f t="shared" si="1380"/>
        <v>12.654234344675954</v>
      </c>
      <c r="V5112" s="7">
        <f t="shared" si="1380"/>
        <v>12.261029244241747</v>
      </c>
      <c r="W5112" s="69">
        <f t="shared" si="1373"/>
        <v>7104</v>
      </c>
      <c r="X5112" s="64">
        <f t="shared" si="1371"/>
        <v>6386.9346281228927</v>
      </c>
      <c r="Y5112" s="7">
        <f t="shared" si="1371"/>
        <v>16268.288496840876</v>
      </c>
      <c r="Z5112" s="7">
        <f t="shared" si="1371"/>
        <v>15039.558542234243</v>
      </c>
      <c r="AA5112" s="7" t="str">
        <f t="shared" si="1369"/>
        <v/>
      </c>
      <c r="AB5112" s="7" t="str">
        <f t="shared" si="1369"/>
        <v/>
      </c>
      <c r="AC5112" s="7" t="str">
        <f t="shared" si="1369"/>
        <v/>
      </c>
      <c r="AD5112" s="7" t="str">
        <f t="shared" si="1369"/>
        <v/>
      </c>
      <c r="AE5112" s="7" t="str">
        <f t="shared" si="1369"/>
        <v/>
      </c>
      <c r="AF5112" s="7" t="str">
        <f t="shared" si="1369"/>
        <v/>
      </c>
      <c r="AG5112" s="7" t="str">
        <f t="shared" si="1381"/>
        <v/>
      </c>
      <c r="AH5112" s="7" t="str">
        <f t="shared" si="1381"/>
        <v/>
      </c>
      <c r="AI5112" s="7">
        <f t="shared" si="1381"/>
        <v>23478.670381900189</v>
      </c>
      <c r="AJ5112" s="69">
        <f t="shared" si="1383"/>
        <v>61173.452049098196</v>
      </c>
      <c r="AK5112" s="11">
        <f t="shared" si="1374"/>
        <v>11.021468584338882</v>
      </c>
    </row>
    <row r="5113" spans="1:37">
      <c r="A5113" s="8">
        <v>5110</v>
      </c>
      <c r="B5113" s="8"/>
      <c r="C5113">
        <f>②MSY管理基準値計算!C5113</f>
        <v>-7.7480683454420968E-2</v>
      </c>
      <c r="D5113" s="69">
        <f t="shared" si="1375"/>
        <v>7105</v>
      </c>
      <c r="E5113" s="5">
        <f>IF(①再生産関数フィット!$B$2="HS",$W$2*(T5113+SQRT($W$3^2+(($W$4^2))/4)-SQRT((T5113-$W$3)^2+(($W$4^2))/4)),IF(①再生産関数フィット!$B$2="BH",$W$2*T5113/(1+$W$3*T5113),$W$2*T5113*EXP(-$W$3*T5113)))</f>
        <v>1486.1767038516541</v>
      </c>
      <c r="F5113" s="5">
        <f t="shared" ca="1" si="1376"/>
        <v>227173.95783179876</v>
      </c>
      <c r="G5113" s="76">
        <f t="shared" si="1377"/>
        <v>1375.3746520035984</v>
      </c>
      <c r="H5113" s="77">
        <f t="shared" si="1385"/>
        <v>818.54153683502091</v>
      </c>
      <c r="I5113" s="77">
        <f t="shared" si="1385"/>
        <v>353.7299020686408</v>
      </c>
      <c r="J5113" s="77" t="str">
        <f t="shared" si="1385"/>
        <v/>
      </c>
      <c r="K5113" s="77" t="str">
        <f t="shared" si="1385"/>
        <v/>
      </c>
      <c r="L5113" s="77" t="str">
        <f t="shared" si="1385"/>
        <v/>
      </c>
      <c r="M5113" s="77" t="str">
        <f t="shared" si="1385"/>
        <v/>
      </c>
      <c r="N5113" s="77" t="str">
        <f t="shared" si="1385"/>
        <v/>
      </c>
      <c r="O5113" s="77" t="str">
        <f t="shared" si="1385"/>
        <v/>
      </c>
      <c r="P5113" s="77" t="str">
        <f t="shared" si="1385"/>
        <v/>
      </c>
      <c r="Q5113" s="77" t="str">
        <f t="shared" si="1385"/>
        <v/>
      </c>
      <c r="R5113" s="98">
        <f t="shared" si="1384"/>
        <v>244.78715178373261</v>
      </c>
      <c r="S5113" s="74">
        <f t="shared" si="1372"/>
        <v>311246.13491725182</v>
      </c>
      <c r="T5113" s="72">
        <f t="shared" si="1379"/>
        <v>215304.07199535682</v>
      </c>
      <c r="U5113" s="7">
        <f t="shared" si="1380"/>
        <v>12.648339308747412</v>
      </c>
      <c r="V5113" s="7">
        <f t="shared" si="1380"/>
        <v>12.279806596296487</v>
      </c>
      <c r="W5113" s="69">
        <f t="shared" si="1373"/>
        <v>7105</v>
      </c>
      <c r="X5113" s="64">
        <f t="shared" si="1371"/>
        <v>5650.706948172161</v>
      </c>
      <c r="Y5113" s="7">
        <f t="shared" si="1371"/>
        <v>16811.54100405542</v>
      </c>
      <c r="Z5113" s="7">
        <f t="shared" si="1371"/>
        <v>18251.971447067473</v>
      </c>
      <c r="AA5113" s="7" t="str">
        <f t="shared" si="1369"/>
        <v/>
      </c>
      <c r="AB5113" s="7" t="str">
        <f t="shared" si="1369"/>
        <v/>
      </c>
      <c r="AC5113" s="7" t="str">
        <f t="shared" si="1369"/>
        <v/>
      </c>
      <c r="AD5113" s="7" t="str">
        <f t="shared" si="1369"/>
        <v/>
      </c>
      <c r="AE5113" s="7" t="str">
        <f t="shared" si="1369"/>
        <v/>
      </c>
      <c r="AF5113" s="7" t="str">
        <f t="shared" si="1369"/>
        <v/>
      </c>
      <c r="AG5113" s="7" t="str">
        <f t="shared" si="1381"/>
        <v/>
      </c>
      <c r="AH5113" s="7" t="str">
        <f t="shared" si="1381"/>
        <v/>
      </c>
      <c r="AI5113" s="7">
        <f t="shared" si="1381"/>
        <v>20868.074887919996</v>
      </c>
      <c r="AJ5113" s="69">
        <f t="shared" si="1383"/>
        <v>61582.294287215052</v>
      </c>
      <c r="AK5113" s="11">
        <f t="shared" si="1374"/>
        <v>11.028129677803223</v>
      </c>
    </row>
    <row r="5114" spans="1:37">
      <c r="A5114" s="8">
        <v>5111</v>
      </c>
      <c r="B5114" s="8"/>
      <c r="C5114">
        <f>②MSY管理基準値計算!C5114</f>
        <v>-6.4813778203145128E-2</v>
      </c>
      <c r="D5114" s="69">
        <f t="shared" si="1375"/>
        <v>7106</v>
      </c>
      <c r="E5114" s="5">
        <f>IF(①再生産関数フィット!$B$2="HS",$W$2*(T5114+SQRT($W$3^2+(($W$4^2))/4)-SQRT((T5114-$W$3)^2+(($W$4^2))/4)),IF(①再生産関数フィット!$B$2="BH",$W$2*T5114/(1+$W$3*T5114),$W$2*T5114*EXP(-$W$3*T5114)))</f>
        <v>1486.1767038516541</v>
      </c>
      <c r="F5114" s="5">
        <f t="shared" ca="1" si="1376"/>
        <v>221956.79872607451</v>
      </c>
      <c r="G5114" s="76">
        <f t="shared" si="1377"/>
        <v>1392.9071995399033</v>
      </c>
      <c r="H5114" s="77">
        <f t="shared" si="1385"/>
        <v>724.18752012818834</v>
      </c>
      <c r="I5114" s="77">
        <f t="shared" si="1385"/>
        <v>365.54212535278413</v>
      </c>
      <c r="J5114" s="77" t="str">
        <f t="shared" si="1385"/>
        <v/>
      </c>
      <c r="K5114" s="77" t="str">
        <f t="shared" si="1385"/>
        <v/>
      </c>
      <c r="L5114" s="77" t="str">
        <f t="shared" si="1385"/>
        <v/>
      </c>
      <c r="M5114" s="77" t="str">
        <f t="shared" si="1385"/>
        <v/>
      </c>
      <c r="N5114" s="77" t="str">
        <f t="shared" si="1385"/>
        <v/>
      </c>
      <c r="O5114" s="77" t="str">
        <f t="shared" si="1385"/>
        <v/>
      </c>
      <c r="P5114" s="77" t="str">
        <f t="shared" si="1385"/>
        <v/>
      </c>
      <c r="Q5114" s="77" t="str">
        <f t="shared" si="1385"/>
        <v/>
      </c>
      <c r="R5114" s="98">
        <f t="shared" si="1384"/>
        <v>258.44750560682837</v>
      </c>
      <c r="S5114" s="74">
        <f t="shared" si="1372"/>
        <v>310419.78095615009</v>
      </c>
      <c r="T5114" s="72">
        <f t="shared" si="1379"/>
        <v>218494.11696814455</v>
      </c>
      <c r="U5114" s="7">
        <f t="shared" si="1380"/>
        <v>12.645680792567887</v>
      </c>
      <c r="V5114" s="7">
        <f t="shared" si="1380"/>
        <v>12.294514368524391</v>
      </c>
      <c r="W5114" s="69">
        <f t="shared" si="1373"/>
        <v>7106</v>
      </c>
      <c r="X5114" s="64">
        <f t="shared" si="1371"/>
        <v>5722.739167202978</v>
      </c>
      <c r="Y5114" s="7">
        <f t="shared" si="1371"/>
        <v>14873.659602339876</v>
      </c>
      <c r="Z5114" s="7">
        <f t="shared" si="1371"/>
        <v>18861.465755712983</v>
      </c>
      <c r="AA5114" s="7" t="str">
        <f t="shared" si="1369"/>
        <v/>
      </c>
      <c r="AB5114" s="7" t="str">
        <f t="shared" si="1369"/>
        <v/>
      </c>
      <c r="AC5114" s="7" t="str">
        <f t="shared" si="1369"/>
        <v/>
      </c>
      <c r="AD5114" s="7" t="str">
        <f t="shared" ref="AD5114:AF5118" si="1386">IF(M5114&lt;&gt;"",IF($J$1="Baranov",M$10/(M$4+M$10)*(1-EXP(-M$4-M$10))*M5114*M$3,M5114*M$3*(1-EXP(-M$10))*EXP(-M$4/2)),"")</f>
        <v/>
      </c>
      <c r="AE5114" s="7" t="str">
        <f t="shared" si="1386"/>
        <v/>
      </c>
      <c r="AF5114" s="7" t="str">
        <f t="shared" si="1386"/>
        <v/>
      </c>
      <c r="AG5114" s="7" t="str">
        <f t="shared" si="1381"/>
        <v/>
      </c>
      <c r="AH5114" s="7" t="str">
        <f t="shared" si="1381"/>
        <v/>
      </c>
      <c r="AI5114" s="7">
        <f t="shared" si="1381"/>
        <v>22032.618388257379</v>
      </c>
      <c r="AJ5114" s="69">
        <f t="shared" si="1383"/>
        <v>61490.482913513217</v>
      </c>
      <c r="AK5114" s="11">
        <f t="shared" si="1374"/>
        <v>11.02663769244592</v>
      </c>
    </row>
    <row r="5115" spans="1:37">
      <c r="A5115" s="8">
        <v>5112</v>
      </c>
      <c r="B5115" s="8"/>
      <c r="C5115">
        <f>②MSY管理基準値計算!C5115</f>
        <v>-0.27395259405234018</v>
      </c>
      <c r="D5115" s="69">
        <f t="shared" si="1375"/>
        <v>7107</v>
      </c>
      <c r="E5115" s="5">
        <f>IF(①再生産関数フィット!$B$2="HS",$W$2*(T5115+SQRT($W$3^2+(($W$4^2))/4)-SQRT((T5115-$W$3)^2+(($W$4^2))/4)),IF(①再生産関数フィット!$B$2="BH",$W$2*T5115/(1+$W$3*T5115),$W$2*T5115*EXP(-$W$3*T5115)))</f>
        <v>1486.176703851655</v>
      </c>
      <c r="F5115" s="5">
        <f t="shared" ca="1" si="1376"/>
        <v>211298.95208932325</v>
      </c>
      <c r="G5115" s="76">
        <f t="shared" si="1377"/>
        <v>1130.0413868569804</v>
      </c>
      <c r="H5115" s="77">
        <f t="shared" si="1385"/>
        <v>733.41907903713729</v>
      </c>
      <c r="I5115" s="77">
        <f t="shared" si="1385"/>
        <v>323.40575688460791</v>
      </c>
      <c r="J5115" s="77" t="str">
        <f t="shared" si="1385"/>
        <v/>
      </c>
      <c r="K5115" s="77" t="str">
        <f t="shared" si="1385"/>
        <v/>
      </c>
      <c r="L5115" s="77" t="str">
        <f t="shared" si="1385"/>
        <v/>
      </c>
      <c r="M5115" s="77" t="str">
        <f t="shared" si="1385"/>
        <v/>
      </c>
      <c r="N5115" s="77" t="str">
        <f t="shared" si="1385"/>
        <v/>
      </c>
      <c r="O5115" s="77" t="str">
        <f t="shared" si="1385"/>
        <v/>
      </c>
      <c r="P5115" s="77" t="str">
        <f t="shared" si="1385"/>
        <v/>
      </c>
      <c r="Q5115" s="77" t="str">
        <f t="shared" si="1385"/>
        <v/>
      </c>
      <c r="R5115" s="98">
        <f t="shared" si="1384"/>
        <v>269.44689814271317</v>
      </c>
      <c r="S5115" s="74">
        <f t="shared" si="1372"/>
        <v>295316.70875568379</v>
      </c>
      <c r="T5115" s="72">
        <f t="shared" si="1379"/>
        <v>213444.09932954769</v>
      </c>
      <c r="U5115" s="7">
        <f t="shared" si="1380"/>
        <v>12.595803648439741</v>
      </c>
      <c r="V5115" s="7">
        <f t="shared" si="1380"/>
        <v>12.271130247529216</v>
      </c>
      <c r="W5115" s="69">
        <f t="shared" si="1373"/>
        <v>7107</v>
      </c>
      <c r="X5115" s="64">
        <f t="shared" si="1371"/>
        <v>4642.7587618636271</v>
      </c>
      <c r="Y5115" s="7">
        <f t="shared" si="1371"/>
        <v>15063.261136465111</v>
      </c>
      <c r="Z5115" s="7">
        <f t="shared" si="1371"/>
        <v>16687.287690283196</v>
      </c>
      <c r="AA5115" s="7" t="str">
        <f t="shared" si="1371"/>
        <v/>
      </c>
      <c r="AB5115" s="7" t="str">
        <f t="shared" si="1371"/>
        <v/>
      </c>
      <c r="AC5115" s="7" t="str">
        <f t="shared" si="1371"/>
        <v/>
      </c>
      <c r="AD5115" s="7" t="str">
        <f t="shared" si="1386"/>
        <v/>
      </c>
      <c r="AE5115" s="7" t="str">
        <f t="shared" si="1386"/>
        <v/>
      </c>
      <c r="AF5115" s="7" t="str">
        <f t="shared" si="1386"/>
        <v/>
      </c>
      <c r="AG5115" s="7" t="str">
        <f t="shared" si="1381"/>
        <v/>
      </c>
      <c r="AH5115" s="7" t="str">
        <f t="shared" si="1381"/>
        <v/>
      </c>
      <c r="AI5115" s="7">
        <f t="shared" si="1381"/>
        <v>22970.315262819102</v>
      </c>
      <c r="AJ5115" s="69">
        <f t="shared" si="1383"/>
        <v>59363.622851431035</v>
      </c>
      <c r="AK5115" s="11">
        <f t="shared" si="1374"/>
        <v>10.991436907842624</v>
      </c>
    </row>
    <row r="5116" spans="1:37">
      <c r="A5116" s="8">
        <v>5113</v>
      </c>
      <c r="B5116" s="8"/>
      <c r="C5116">
        <f>②MSY管理基準値計算!C5116</f>
        <v>-0.57341311360916958</v>
      </c>
      <c r="D5116" s="69">
        <f t="shared" si="1375"/>
        <v>7108</v>
      </c>
      <c r="E5116" s="5">
        <f>IF(①再生産関数フィット!$B$2="HS",$W$2*(T5116+SQRT($W$3^2+(($W$4^2))/4)-SQRT((T5116-$W$3)^2+(($W$4^2))/4)),IF(①再生産関数フィット!$B$2="BH",$W$2*T5116/(1+$W$3*T5116),$W$2*T5116*EXP(-$W$3*T5116)))</f>
        <v>1486.1767038516541</v>
      </c>
      <c r="F5116" s="5">
        <f t="shared" ca="1" si="1376"/>
        <v>215304.07199535682</v>
      </c>
      <c r="G5116" s="76">
        <f t="shared" si="1377"/>
        <v>837.60700023748154</v>
      </c>
      <c r="H5116" s="77">
        <f t="shared" si="1385"/>
        <v>595.01014388916792</v>
      </c>
      <c r="I5116" s="77">
        <f t="shared" si="1385"/>
        <v>327.52836216734602</v>
      </c>
      <c r="J5116" s="77" t="str">
        <f t="shared" si="1385"/>
        <v/>
      </c>
      <c r="K5116" s="77" t="str">
        <f t="shared" si="1385"/>
        <v/>
      </c>
      <c r="L5116" s="77" t="str">
        <f t="shared" si="1385"/>
        <v/>
      </c>
      <c r="M5116" s="77" t="str">
        <f t="shared" si="1385"/>
        <v/>
      </c>
      <c r="N5116" s="77" t="str">
        <f t="shared" si="1385"/>
        <v/>
      </c>
      <c r="O5116" s="77" t="str">
        <f t="shared" si="1385"/>
        <v/>
      </c>
      <c r="P5116" s="77" t="str">
        <f t="shared" si="1385"/>
        <v/>
      </c>
      <c r="Q5116" s="77" t="str">
        <f t="shared" si="1385"/>
        <v/>
      </c>
      <c r="R5116" s="98">
        <f t="shared" si="1384"/>
        <v>256.00154397937888</v>
      </c>
      <c r="S5116" s="74">
        <f t="shared" si="1372"/>
        <v>265617.40440906963</v>
      </c>
      <c r="T5116" s="72">
        <f t="shared" si="1379"/>
        <v>202362.61720511195</v>
      </c>
      <c r="U5116" s="7">
        <f t="shared" si="1380"/>
        <v>12.489812223086114</v>
      </c>
      <c r="V5116" s="7">
        <f t="shared" si="1380"/>
        <v>12.217816501733543</v>
      </c>
      <c r="W5116" s="69">
        <f t="shared" si="1373"/>
        <v>7108</v>
      </c>
      <c r="X5116" s="64">
        <f t="shared" si="1371"/>
        <v>3441.2962963833907</v>
      </c>
      <c r="Y5116" s="7">
        <f t="shared" si="1371"/>
        <v>12220.561793967701</v>
      </c>
      <c r="Z5116" s="7">
        <f t="shared" si="1371"/>
        <v>16900.00839460596</v>
      </c>
      <c r="AA5116" s="7" t="str">
        <f t="shared" si="1371"/>
        <v/>
      </c>
      <c r="AB5116" s="7" t="str">
        <f t="shared" si="1371"/>
        <v/>
      </c>
      <c r="AC5116" s="7" t="str">
        <f t="shared" si="1371"/>
        <v/>
      </c>
      <c r="AD5116" s="7" t="str">
        <f t="shared" si="1386"/>
        <v/>
      </c>
      <c r="AE5116" s="7" t="str">
        <f t="shared" si="1386"/>
        <v/>
      </c>
      <c r="AF5116" s="7" t="str">
        <f t="shared" si="1386"/>
        <v/>
      </c>
      <c r="AG5116" s="7" t="str">
        <f t="shared" si="1381"/>
        <v/>
      </c>
      <c r="AH5116" s="7" t="str">
        <f t="shared" si="1381"/>
        <v/>
      </c>
      <c r="AI5116" s="7">
        <f t="shared" si="1381"/>
        <v>21824.100457301221</v>
      </c>
      <c r="AJ5116" s="69">
        <f t="shared" si="1383"/>
        <v>54385.966942258274</v>
      </c>
      <c r="AK5116" s="11">
        <f t="shared" si="1374"/>
        <v>10.903861438946217</v>
      </c>
    </row>
    <row r="5117" spans="1:37">
      <c r="A5117" s="8">
        <v>5114</v>
      </c>
      <c r="B5117" s="8"/>
      <c r="C5117">
        <f>②MSY管理基準値計算!C5117</f>
        <v>-0.11418962440248419</v>
      </c>
      <c r="D5117" s="69">
        <f t="shared" si="1375"/>
        <v>7109</v>
      </c>
      <c r="E5117" s="5">
        <f>IF(①再生産関数フィット!$B$2="HS",$W$2*(T5117+SQRT($W$3^2+(($W$4^2))/4)-SQRT((T5117-$W$3)^2+(($W$4^2))/4)),IF(①再生産関数フィット!$B$2="BH",$W$2*T5117/(1+$W$3*T5117),$W$2*T5117*EXP(-$W$3*T5117)))</f>
        <v>1486.1767038516543</v>
      </c>
      <c r="F5117" s="5">
        <f t="shared" ca="1" si="1376"/>
        <v>218494.11696814455</v>
      </c>
      <c r="G5117" s="76">
        <f t="shared" si="1377"/>
        <v>1325.801559692459</v>
      </c>
      <c r="H5117" s="77">
        <f t="shared" si="1385"/>
        <v>441.03222017385679</v>
      </c>
      <c r="I5117" s="77">
        <f t="shared" si="1385"/>
        <v>265.71806416166055</v>
      </c>
      <c r="J5117" s="77" t="str">
        <f t="shared" si="1385"/>
        <v/>
      </c>
      <c r="K5117" s="77" t="str">
        <f t="shared" si="1385"/>
        <v/>
      </c>
      <c r="L5117" s="77" t="str">
        <f t="shared" si="1385"/>
        <v/>
      </c>
      <c r="M5117" s="77" t="str">
        <f t="shared" si="1385"/>
        <v/>
      </c>
      <c r="N5117" s="77" t="str">
        <f t="shared" si="1385"/>
        <v/>
      </c>
      <c r="O5117" s="77" t="str">
        <f t="shared" si="1385"/>
        <v/>
      </c>
      <c r="P5117" s="77" t="str">
        <f t="shared" si="1385"/>
        <v/>
      </c>
      <c r="Q5117" s="77" t="str">
        <f t="shared" si="1385"/>
        <v/>
      </c>
      <c r="R5117" s="98">
        <f t="shared" si="1384"/>
        <v>251.97585886634744</v>
      </c>
      <c r="S5117" s="74">
        <f t="shared" si="1372"/>
        <v>254001.26553147798</v>
      </c>
      <c r="T5117" s="72">
        <f t="shared" si="1379"/>
        <v>178917.59213508677</v>
      </c>
      <c r="U5117" s="7">
        <f t="shared" si="1380"/>
        <v>12.445094528395655</v>
      </c>
      <c r="V5117" s="7">
        <f t="shared" si="1380"/>
        <v>12.094680599682288</v>
      </c>
      <c r="W5117" s="69">
        <f t="shared" si="1373"/>
        <v>7109</v>
      </c>
      <c r="X5117" s="64">
        <f t="shared" si="1371"/>
        <v>5447.0366124153816</v>
      </c>
      <c r="Y5117" s="7">
        <f t="shared" si="1371"/>
        <v>9058.100193951168</v>
      </c>
      <c r="Z5117" s="7">
        <f t="shared" si="1371"/>
        <v>13710.682901519474</v>
      </c>
      <c r="AA5117" s="7" t="str">
        <f t="shared" si="1371"/>
        <v/>
      </c>
      <c r="AB5117" s="7" t="str">
        <f t="shared" si="1371"/>
        <v/>
      </c>
      <c r="AC5117" s="7" t="str">
        <f t="shared" si="1371"/>
        <v/>
      </c>
      <c r="AD5117" s="7" t="str">
        <f t="shared" si="1386"/>
        <v/>
      </c>
      <c r="AE5117" s="7" t="str">
        <f t="shared" si="1386"/>
        <v/>
      </c>
      <c r="AF5117" s="7" t="str">
        <f t="shared" si="1386"/>
        <v/>
      </c>
      <c r="AG5117" s="7" t="str">
        <f t="shared" si="1381"/>
        <v/>
      </c>
      <c r="AH5117" s="7" t="str">
        <f t="shared" si="1381"/>
        <v/>
      </c>
      <c r="AI5117" s="7">
        <f t="shared" si="1381"/>
        <v>21480.911291522843</v>
      </c>
      <c r="AJ5117" s="69">
        <f t="shared" si="1383"/>
        <v>49696.730999408872</v>
      </c>
      <c r="AK5117" s="11">
        <f t="shared" si="1374"/>
        <v>10.813694435261691</v>
      </c>
    </row>
    <row r="5118" spans="1:37">
      <c r="A5118" s="8">
        <v>5115</v>
      </c>
      <c r="B5118" s="8"/>
      <c r="C5118">
        <f>②MSY管理基準値計算!C5118</f>
        <v>-1.9358536941851117E-2</v>
      </c>
      <c r="D5118" s="70">
        <f t="shared" si="1375"/>
        <v>7110</v>
      </c>
      <c r="E5118" s="5">
        <f>IF(①再生産関数フィット!$B$2="HS",$W$2*(T5118+SQRT($W$3^2+(($W$4^2))/4)-SQRT((T5118-$W$3)^2+(($W$4^2))/4)),IF(①再生産関数フィット!$B$2="BH",$W$2*T5118/(1+$W$3*T5118),$W$2*T5118*EXP(-$W$3*T5118)))</f>
        <v>1486.1767038516548</v>
      </c>
      <c r="F5118" s="5">
        <f t="shared" ca="1" si="1376"/>
        <v>213444.09932954769</v>
      </c>
      <c r="G5118" s="78">
        <f t="shared" si="1377"/>
        <v>1457.6831834916193</v>
      </c>
      <c r="H5118" s="79">
        <f t="shared" si="1385"/>
        <v>698.08538516911267</v>
      </c>
      <c r="I5118" s="79">
        <f t="shared" si="1385"/>
        <v>196.95500821469258</v>
      </c>
      <c r="J5118" s="79" t="str">
        <f t="shared" si="1385"/>
        <v/>
      </c>
      <c r="K5118" s="79" t="str">
        <f t="shared" si="1385"/>
        <v/>
      </c>
      <c r="L5118" s="79" t="str">
        <f t="shared" si="1385"/>
        <v/>
      </c>
      <c r="M5118" s="79" t="str">
        <f t="shared" si="1385"/>
        <v/>
      </c>
      <c r="N5118" s="79" t="str">
        <f t="shared" si="1385"/>
        <v/>
      </c>
      <c r="O5118" s="79" t="str">
        <f t="shared" si="1385"/>
        <v/>
      </c>
      <c r="P5118" s="79" t="str">
        <f t="shared" si="1385"/>
        <v/>
      </c>
      <c r="Q5118" s="79" t="str">
        <f t="shared" si="1385"/>
        <v/>
      </c>
      <c r="R5118" s="98">
        <f t="shared" si="1384"/>
        <v>223.54701877451188</v>
      </c>
      <c r="S5118" s="75">
        <f t="shared" si="1372"/>
        <v>258363.38488026982</v>
      </c>
      <c r="T5118" s="73">
        <f t="shared" si="1379"/>
        <v>165151.78828214944</v>
      </c>
      <c r="U5118" s="7">
        <f t="shared" si="1380"/>
        <v>12.462122341470517</v>
      </c>
      <c r="V5118" s="7">
        <f t="shared" si="1380"/>
        <v>12.014620258990099</v>
      </c>
      <c r="W5118" s="70">
        <f t="shared" si="1373"/>
        <v>7110</v>
      </c>
      <c r="X5118" s="65">
        <f t="shared" si="1371"/>
        <v>5988.8703642971141</v>
      </c>
      <c r="Y5118" s="66">
        <f t="shared" si="1371"/>
        <v>14337.563274406877</v>
      </c>
      <c r="Z5118" s="66">
        <f t="shared" si="1371"/>
        <v>10162.604759362242</v>
      </c>
      <c r="AA5118" s="66" t="str">
        <f t="shared" si="1371"/>
        <v/>
      </c>
      <c r="AB5118" s="66" t="str">
        <f t="shared" si="1371"/>
        <v/>
      </c>
      <c r="AC5118" s="66" t="str">
        <f t="shared" si="1371"/>
        <v/>
      </c>
      <c r="AD5118" s="66" t="str">
        <f t="shared" si="1386"/>
        <v/>
      </c>
      <c r="AE5118" s="66" t="str">
        <f t="shared" si="1386"/>
        <v/>
      </c>
      <c r="AF5118" s="66" t="str">
        <f t="shared" si="1386"/>
        <v/>
      </c>
      <c r="AG5118" s="66" t="str">
        <f t="shared" si="1381"/>
        <v/>
      </c>
      <c r="AH5118" s="66" t="str">
        <f t="shared" si="1381"/>
        <v/>
      </c>
      <c r="AI5118" s="66">
        <f t="shared" si="1381"/>
        <v>19057.356134766647</v>
      </c>
      <c r="AJ5118" s="70">
        <f t="shared" si="1383"/>
        <v>49546.394532832885</v>
      </c>
      <c r="AK5118" s="11">
        <f t="shared" si="1374"/>
        <v>10.810664772889355</v>
      </c>
    </row>
  </sheetData>
  <phoneticPr fontId="1"/>
  <pageMargins left="0.7" right="0.7" top="0.75" bottom="0.75" header="0.3" footer="0.3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U14"/>
  <sheetViews>
    <sheetView topLeftCell="E1" zoomScale="85" zoomScaleNormal="85" workbookViewId="0">
      <selection activeCell="S11" sqref="S11:U11"/>
    </sheetView>
  </sheetViews>
  <sheetFormatPr defaultRowHeight="18"/>
  <cols>
    <col min="1" max="1" width="6.6640625" customWidth="1"/>
    <col min="2" max="2" width="11.1640625" customWidth="1"/>
    <col min="3" max="3" width="10.58203125" customWidth="1"/>
    <col min="5" max="5" width="12.58203125" customWidth="1"/>
    <col min="6" max="6" width="9.83203125" customWidth="1"/>
    <col min="7" max="7" width="9.1640625" customWidth="1"/>
    <col min="8" max="12" width="7.6640625" customWidth="1"/>
    <col min="13" max="17" width="5.83203125" customWidth="1"/>
    <col min="18" max="18" width="12.58203125" customWidth="1"/>
    <col min="19" max="19" width="16.5" customWidth="1"/>
    <col min="20" max="20" width="13.33203125" customWidth="1"/>
    <col min="21" max="21" width="15.08203125" customWidth="1"/>
  </cols>
  <sheetData>
    <row r="1" spans="1:21" ht="18.5" thickBot="1">
      <c r="F1" s="32" t="s">
        <v>110</v>
      </c>
      <c r="R1" s="34" t="s">
        <v>72</v>
      </c>
      <c r="S1" s="34"/>
    </row>
    <row r="2" spans="1:21" ht="18.5" thickBot="1">
      <c r="F2" s="32" t="s">
        <v>17</v>
      </c>
      <c r="G2" s="108">
        <f>IF(②MSY管理基準値計算!G2="","",②MSY管理基準値計算!G2)</f>
        <v>0</v>
      </c>
      <c r="H2" s="108">
        <f>IF(②MSY管理基準値計算!H2="","",②MSY管理基準値計算!H2)</f>
        <v>1</v>
      </c>
      <c r="I2" s="108">
        <f>IF(②MSY管理基準値計算!I2="","",②MSY管理基準値計算!I2)</f>
        <v>2</v>
      </c>
      <c r="J2" s="108" t="str">
        <f>IF(②MSY管理基準値計算!J2="","",②MSY管理基準値計算!J2)</f>
        <v/>
      </c>
      <c r="K2" s="108" t="str">
        <f>IF(②MSY管理基準値計算!K2="","",②MSY管理基準値計算!K2)</f>
        <v/>
      </c>
      <c r="L2" s="108" t="str">
        <f>IF(②MSY管理基準値計算!L2="","",②MSY管理基準値計算!L2)</f>
        <v/>
      </c>
      <c r="M2" s="108" t="str">
        <f>IF(②MSY管理基準値計算!M2="","",②MSY管理基準値計算!M2)</f>
        <v/>
      </c>
      <c r="N2" s="108" t="str">
        <f>IF(②MSY管理基準値計算!N2="","",②MSY管理基準値計算!N2)</f>
        <v/>
      </c>
      <c r="O2" s="108" t="str">
        <f>IF(②MSY管理基準値計算!O2="","",②MSY管理基準値計算!O2)</f>
        <v/>
      </c>
      <c r="P2" s="108" t="str">
        <f>IF(②MSY管理基準値計算!P2="","",②MSY管理基準値計算!P2)</f>
        <v/>
      </c>
      <c r="Q2" s="108" t="str">
        <f>IF(②MSY管理基準値計算!Q2="","",②MSY管理基準値計算!Q2)</f>
        <v/>
      </c>
      <c r="R2" s="108" t="str">
        <f>IF(②MSY管理基準値計算!R2="","",②MSY管理基準値計算!R2)</f>
        <v>3+</v>
      </c>
      <c r="S2" s="116"/>
    </row>
    <row r="3" spans="1:21" ht="18.5" thickBot="1">
      <c r="F3" s="32" t="s">
        <v>71</v>
      </c>
      <c r="G3" s="108">
        <f>IF(②MSY管理基準値計算!G3="","",②MSY管理基準値計算!G3)</f>
        <v>40</v>
      </c>
      <c r="H3" s="108">
        <f>IF(②MSY管理基準値計算!H3="","",②MSY管理基準値計算!H3)</f>
        <v>100</v>
      </c>
      <c r="I3" s="108">
        <f>IF(②MSY管理基準値計算!I3="","",②MSY管理基準値計算!I3)</f>
        <v>230</v>
      </c>
      <c r="J3" s="108" t="str">
        <f>IF(②MSY管理基準値計算!J3="","",②MSY管理基準値計算!J3)</f>
        <v/>
      </c>
      <c r="K3" s="108" t="str">
        <f>IF(②MSY管理基準値計算!K3="","",②MSY管理基準値計算!K3)</f>
        <v/>
      </c>
      <c r="L3" s="108" t="str">
        <f>IF(②MSY管理基準値計算!L3="","",②MSY管理基準値計算!L3)</f>
        <v/>
      </c>
      <c r="M3" s="108" t="str">
        <f>IF(②MSY管理基準値計算!M3="","",②MSY管理基準値計算!M3)</f>
        <v/>
      </c>
      <c r="N3" s="108" t="str">
        <f>IF(②MSY管理基準値計算!N3="","",②MSY管理基準値計算!N3)</f>
        <v/>
      </c>
      <c r="O3" s="108" t="str">
        <f>IF(②MSY管理基準値計算!O3="","",②MSY管理基準値計算!O3)</f>
        <v/>
      </c>
      <c r="P3" s="108" t="str">
        <f>IF(②MSY管理基準値計算!P3="","",②MSY管理基準値計算!P3)</f>
        <v/>
      </c>
      <c r="Q3" s="108" t="str">
        <f>IF(②MSY管理基準値計算!Q3="","",②MSY管理基準値計算!Q3)</f>
        <v/>
      </c>
      <c r="R3" s="108">
        <f>IF(②MSY管理基準値計算!R3="","",②MSY管理基準値計算!R3)</f>
        <v>380</v>
      </c>
      <c r="S3" s="116"/>
    </row>
    <row r="4" spans="1:21" ht="18.5" thickBot="1">
      <c r="F4" s="32" t="s">
        <v>18</v>
      </c>
      <c r="G4" s="108">
        <f>IF(②MSY管理基準値計算!G4="","",②MSY管理基準値計算!G4)</f>
        <v>0.5</v>
      </c>
      <c r="H4" s="108">
        <f>IF(②MSY管理基準値計算!H4="","",②MSY管理基準値計算!H4)</f>
        <v>0.5</v>
      </c>
      <c r="I4" s="108">
        <f>IF(②MSY管理基準値計算!I4="","",②MSY管理基準値計算!I4)</f>
        <v>0.5</v>
      </c>
      <c r="J4" s="108" t="str">
        <f>IF(②MSY管理基準値計算!J4="","",②MSY管理基準値計算!J4)</f>
        <v/>
      </c>
      <c r="K4" s="108" t="str">
        <f>IF(②MSY管理基準値計算!K4="","",②MSY管理基準値計算!K4)</f>
        <v/>
      </c>
      <c r="L4" s="108" t="str">
        <f>IF(②MSY管理基準値計算!L4="","",②MSY管理基準値計算!L4)</f>
        <v/>
      </c>
      <c r="M4" s="108" t="str">
        <f>IF(②MSY管理基準値計算!M4="","",②MSY管理基準値計算!M4)</f>
        <v/>
      </c>
      <c r="N4" s="108" t="str">
        <f>IF(②MSY管理基準値計算!N4="","",②MSY管理基準値計算!N4)</f>
        <v/>
      </c>
      <c r="O4" s="108" t="str">
        <f>IF(②MSY管理基準値計算!O4="","",②MSY管理基準値計算!O4)</f>
        <v/>
      </c>
      <c r="P4" s="108" t="str">
        <f>IF(②MSY管理基準値計算!P4="","",②MSY管理基準値計算!P4)</f>
        <v/>
      </c>
      <c r="Q4" s="108" t="str">
        <f>IF(②MSY管理基準値計算!Q4="","",②MSY管理基準値計算!Q4)</f>
        <v/>
      </c>
      <c r="R4" s="108">
        <f>IF(②MSY管理基準値計算!R4="","",②MSY管理基準値計算!R4)</f>
        <v>0.5</v>
      </c>
      <c r="S4" s="116"/>
    </row>
    <row r="5" spans="1:21" ht="18.5" thickBot="1">
      <c r="F5" s="32" t="s">
        <v>19</v>
      </c>
      <c r="G5" s="108">
        <f>IF(②MSY管理基準値計算!G5="","",②MSY管理基準値計算!G5)</f>
        <v>0</v>
      </c>
      <c r="H5" s="108">
        <f>IF(②MSY管理基準値計算!H5="","",②MSY管理基準値計算!H5)</f>
        <v>0.5</v>
      </c>
      <c r="I5" s="108">
        <f>IF(②MSY管理基準値計算!I5="","",②MSY管理基準値計算!I5)</f>
        <v>1</v>
      </c>
      <c r="J5" s="108" t="str">
        <f>IF(②MSY管理基準値計算!J5="","",②MSY管理基準値計算!J5)</f>
        <v/>
      </c>
      <c r="K5" s="108" t="str">
        <f>IF(②MSY管理基準値計算!K5="","",②MSY管理基準値計算!K5)</f>
        <v/>
      </c>
      <c r="L5" s="108" t="str">
        <f>IF(②MSY管理基準値計算!L5="","",②MSY管理基準値計算!L5)</f>
        <v/>
      </c>
      <c r="M5" s="108" t="str">
        <f>IF(②MSY管理基準値計算!M5="","",②MSY管理基準値計算!M5)</f>
        <v/>
      </c>
      <c r="N5" s="108" t="str">
        <f>IF(②MSY管理基準値計算!N5="","",②MSY管理基準値計算!N5)</f>
        <v/>
      </c>
      <c r="O5" s="108" t="str">
        <f>IF(②MSY管理基準値計算!O5="","",②MSY管理基準値計算!O5)</f>
        <v/>
      </c>
      <c r="P5" s="108" t="str">
        <f>IF(②MSY管理基準値計算!P5="","",②MSY管理基準値計算!P5)</f>
        <v/>
      </c>
      <c r="Q5" s="108" t="str">
        <f>IF(②MSY管理基準値計算!Q5="","",②MSY管理基準値計算!Q5)</f>
        <v/>
      </c>
      <c r="R5" s="108">
        <f>IF(②MSY管理基準値計算!R5="","",②MSY管理基準値計算!R5)</f>
        <v>1</v>
      </c>
      <c r="S5" s="29" t="s">
        <v>39</v>
      </c>
    </row>
    <row r="6" spans="1:21" ht="18.5" thickBot="1">
      <c r="F6" s="32" t="s">
        <v>20</v>
      </c>
      <c r="G6" s="108">
        <f>IF(②MSY管理基準値計算!G6="","",②MSY管理基準値計算!G6)</f>
        <v>0.54359999999999997</v>
      </c>
      <c r="H6" s="108">
        <f>IF(②MSY管理基準値計算!H6="","",②MSY管理基準値計算!H6)</f>
        <v>1.1766799999999999</v>
      </c>
      <c r="I6" s="108">
        <f>IF(②MSY管理基準値計算!I6="","",②MSY管理基準値計算!I6)</f>
        <v>1.3059000000000001</v>
      </c>
      <c r="J6" s="108" t="str">
        <f>IF(②MSY管理基準値計算!J6="","",②MSY管理基準値計算!J6)</f>
        <v/>
      </c>
      <c r="K6" s="108" t="str">
        <f>IF(②MSY管理基準値計算!K6="","",②MSY管理基準値計算!K6)</f>
        <v/>
      </c>
      <c r="L6" s="108" t="str">
        <f>IF(②MSY管理基準値計算!L6="","",②MSY管理基準値計算!L6)</f>
        <v/>
      </c>
      <c r="M6" s="108" t="str">
        <f>IF(②MSY管理基準値計算!M6="","",②MSY管理基準値計算!M6)</f>
        <v/>
      </c>
      <c r="N6" s="108" t="str">
        <f>IF(②MSY管理基準値計算!N6="","",②MSY管理基準値計算!N6)</f>
        <v/>
      </c>
      <c r="O6" s="108" t="str">
        <f>IF(②MSY管理基準値計算!O6="","",②MSY管理基準値計算!O6)</f>
        <v/>
      </c>
      <c r="P6" s="108" t="str">
        <f>IF(②MSY管理基準値計算!P6="","",②MSY管理基準値計算!P6)</f>
        <v/>
      </c>
      <c r="Q6" s="108" t="str">
        <f>IF(②MSY管理基準値計算!Q6="","",②MSY管理基準値計算!Q6)</f>
        <v/>
      </c>
      <c r="R6" s="108">
        <f>IF(②MSY管理基準値計算!R6="","",②MSY管理基準値計算!R6)</f>
        <v>1.3059000000000001</v>
      </c>
      <c r="S6" s="33">
        <v>0</v>
      </c>
      <c r="U6" s="12"/>
    </row>
    <row r="7" spans="1:21" ht="18.5" thickBot="1">
      <c r="E7" s="32"/>
      <c r="F7" s="32" t="s">
        <v>117</v>
      </c>
      <c r="G7" s="108">
        <f t="shared" ref="G7:Q7" si="0">IF(G2&lt;&gt;"",G4+G6*$S6,"")</f>
        <v>0.5</v>
      </c>
      <c r="H7" s="108">
        <f t="shared" si="0"/>
        <v>0.5</v>
      </c>
      <c r="I7" s="108">
        <f t="shared" si="0"/>
        <v>0.5</v>
      </c>
      <c r="J7" s="108" t="str">
        <f t="shared" si="0"/>
        <v/>
      </c>
      <c r="K7" s="108" t="str">
        <f t="shared" si="0"/>
        <v/>
      </c>
      <c r="L7" s="108" t="str">
        <f t="shared" si="0"/>
        <v/>
      </c>
      <c r="M7" s="108" t="str">
        <f t="shared" si="0"/>
        <v/>
      </c>
      <c r="N7" s="108" t="str">
        <f t="shared" si="0"/>
        <v/>
      </c>
      <c r="O7" s="108" t="str">
        <f t="shared" si="0"/>
        <v/>
      </c>
      <c r="P7" s="108" t="str">
        <f t="shared" si="0"/>
        <v/>
      </c>
      <c r="Q7" s="108" t="str">
        <f t="shared" si="0"/>
        <v/>
      </c>
      <c r="R7" s="108">
        <f>R4+R6*S6</f>
        <v>0.5</v>
      </c>
      <c r="S7" s="116"/>
      <c r="T7" s="100"/>
      <c r="U7" s="12"/>
    </row>
    <row r="8" spans="1:21" ht="18.5" thickBot="1">
      <c r="E8" s="32"/>
      <c r="F8" s="32"/>
      <c r="G8" s="108"/>
      <c r="H8" s="108"/>
      <c r="I8" s="108"/>
      <c r="J8" s="108"/>
      <c r="K8" s="108"/>
      <c r="L8" s="108"/>
      <c r="M8" s="108"/>
      <c r="N8" s="108"/>
      <c r="O8" s="108"/>
      <c r="P8" s="108"/>
      <c r="Q8" s="108"/>
      <c r="R8" s="108"/>
      <c r="S8" s="116"/>
      <c r="T8" s="100"/>
      <c r="U8" s="12"/>
    </row>
    <row r="9" spans="1:21" ht="36">
      <c r="F9" s="99"/>
      <c r="G9" s="3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133" t="s">
        <v>127</v>
      </c>
      <c r="T9" s="134" t="s">
        <v>125</v>
      </c>
      <c r="U9" s="134" t="s">
        <v>126</v>
      </c>
    </row>
    <row r="10" spans="1:21">
      <c r="C10" s="99"/>
      <c r="E10" s="99"/>
      <c r="F10" s="58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117">
        <f>GEOMEAN(①再生産関数フィット!B13:B102)</f>
        <v>988.89684546353828</v>
      </c>
      <c r="T10" s="102">
        <f>T14*$S$10</f>
        <v>396307.58078516781</v>
      </c>
      <c r="U10" s="102">
        <f>U14*$S$10</f>
        <v>326761.89416328922</v>
      </c>
    </row>
    <row r="11" spans="1:21">
      <c r="D11" s="15"/>
      <c r="E11" s="15"/>
      <c r="F11" s="15"/>
      <c r="G11" s="9"/>
      <c r="H11" s="9"/>
      <c r="I11" s="9"/>
      <c r="J11" s="9"/>
      <c r="K11" s="9"/>
      <c r="L11" s="9"/>
      <c r="M11" s="9"/>
      <c r="N11" s="9"/>
      <c r="O11" s="9"/>
      <c r="P11" s="9"/>
      <c r="Q11" s="9"/>
      <c r="R11" s="9"/>
      <c r="S11" s="135"/>
      <c r="T11" s="129" t="s">
        <v>128</v>
      </c>
      <c r="U11" s="129" t="s">
        <v>129</v>
      </c>
    </row>
    <row r="12" spans="1:21" s="2" customFormat="1">
      <c r="B12" s="15"/>
      <c r="C12" s="15"/>
      <c r="D12" s="15"/>
      <c r="E12"/>
      <c r="F12"/>
      <c r="G12" s="80" t="s">
        <v>32</v>
      </c>
      <c r="H12" s="9"/>
      <c r="I12" s="9"/>
      <c r="J12" s="9"/>
      <c r="K12" s="9"/>
      <c r="L12" s="9"/>
      <c r="M12" s="9"/>
      <c r="N12" s="9"/>
      <c r="O12" s="9"/>
      <c r="P12" s="9"/>
      <c r="Q12" s="9"/>
      <c r="R12" s="9" t="s">
        <v>88</v>
      </c>
      <c r="S12" s="9"/>
      <c r="T12" s="10"/>
      <c r="U12" s="10"/>
    </row>
    <row r="13" spans="1:21">
      <c r="A13" s="8"/>
      <c r="B13" s="8"/>
      <c r="F13" s="3" t="s">
        <v>73</v>
      </c>
      <c r="G13" s="62">
        <f>IF(G$2&lt;&gt;"",G$2,"")</f>
        <v>0</v>
      </c>
      <c r="H13" s="63">
        <f t="shared" ref="H13:R13" si="1">IF(H$2&lt;&gt;"",H$2,"")</f>
        <v>1</v>
      </c>
      <c r="I13" s="63">
        <f t="shared" si="1"/>
        <v>2</v>
      </c>
      <c r="J13" s="63" t="str">
        <f t="shared" si="1"/>
        <v/>
      </c>
      <c r="K13" s="63" t="str">
        <f t="shared" si="1"/>
        <v/>
      </c>
      <c r="L13" s="63" t="str">
        <f t="shared" si="1"/>
        <v/>
      </c>
      <c r="M13" s="63" t="str">
        <f t="shared" si="1"/>
        <v/>
      </c>
      <c r="N13" s="63" t="str">
        <f t="shared" si="1"/>
        <v/>
      </c>
      <c r="O13" s="63" t="str">
        <f t="shared" si="1"/>
        <v/>
      </c>
      <c r="P13" s="63" t="str">
        <f t="shared" si="1"/>
        <v/>
      </c>
      <c r="Q13" s="63" t="str">
        <f t="shared" si="1"/>
        <v/>
      </c>
      <c r="R13" s="63" t="str">
        <f t="shared" si="1"/>
        <v>3+</v>
      </c>
      <c r="S13" s="62"/>
      <c r="T13" s="119" t="s">
        <v>28</v>
      </c>
      <c r="U13" s="120" t="s">
        <v>15</v>
      </c>
    </row>
    <row r="14" spans="1:21">
      <c r="A14" s="8"/>
      <c r="B14" s="8"/>
      <c r="F14" s="5">
        <v>1</v>
      </c>
      <c r="G14" s="114">
        <f>F14</f>
        <v>1</v>
      </c>
      <c r="H14" s="115">
        <f>IF(H$2&lt;&gt;"",G14*EXP(-G$4-G$6*$S$6),"")</f>
        <v>0.60653065971263342</v>
      </c>
      <c r="I14" s="115">
        <f>IF(I$2&lt;&gt;"",H14*EXP(-H$4-H$6*$S$6),"")</f>
        <v>0.36787944117144233</v>
      </c>
      <c r="J14" s="115" t="str">
        <f>IF(J$2&lt;&gt;"",#REF!*EXP(-I$4-I$6*$S$6),"")</f>
        <v/>
      </c>
      <c r="K14" s="115" t="str">
        <f>IF(K$2&lt;&gt;"",#REF!*EXP(-J$4-J$6*$S$6),"")</f>
        <v/>
      </c>
      <c r="L14" s="115" t="str">
        <f>IF(L$2&lt;&gt;"",#REF!*EXP(-K$4-K$6*$S$6),"")</f>
        <v/>
      </c>
      <c r="M14" s="115" t="str">
        <f>IF(M$2&lt;&gt;"",#REF!*EXP(-L$4-L$6*$S$6),"")</f>
        <v/>
      </c>
      <c r="N14" s="115" t="str">
        <f>IF(N$2&lt;&gt;"",#REF!*EXP(-M$4-M$6*$S$6),"")</f>
        <v/>
      </c>
      <c r="O14" s="115" t="str">
        <f>IF(O$2&lt;&gt;"",#REF!*EXP(-N$4-N$6*$S$6),"")</f>
        <v/>
      </c>
      <c r="P14" s="115" t="str">
        <f>IF(P$2&lt;&gt;"",#REF!*EXP(-O$4-O$6*$S$6),"")</f>
        <v/>
      </c>
      <c r="Q14" s="115" t="str">
        <f>IF(Q$2&lt;&gt;"",#REF!*EXP(-P$4-P$6*$S$6),"")</f>
        <v/>
      </c>
      <c r="R14" s="118">
        <f>INDEX(G14:Q14,S14)*EXP(-INDEX(G$7:Q$7,S14))/(1-EXP(-R7))</f>
        <v>0.56708398165272256</v>
      </c>
      <c r="S14" s="121">
        <f>MATCH(MAX(G14:Q14)+1,G14:Q14,1)</f>
        <v>3</v>
      </c>
      <c r="T14" s="122">
        <f>SUMPRODUCT(G14:R14,G$3:R$3)</f>
        <v>400.75725046872964</v>
      </c>
      <c r="U14" s="123">
        <f>SUMPRODUCT(H14:R14,H$3:R$3,H$5:R$5)</f>
        <v>330.43071748309796</v>
      </c>
    </row>
  </sheetData>
  <phoneticPr fontId="1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O112"/>
  <sheetViews>
    <sheetView zoomScale="85" zoomScaleNormal="85" zoomScaleSheetLayoutView="100" workbookViewId="0">
      <selection activeCell="B33" sqref="B33"/>
    </sheetView>
  </sheetViews>
  <sheetFormatPr defaultRowHeight="18"/>
  <cols>
    <col min="1" max="1" width="14.58203125" customWidth="1"/>
    <col min="2" max="2" width="11.4140625" customWidth="1"/>
    <col min="3" max="3" width="11.9140625" customWidth="1"/>
    <col min="4" max="4" width="10.08203125" bestFit="1" customWidth="1"/>
  </cols>
  <sheetData>
    <row r="1" spans="1:5" ht="22.5">
      <c r="A1" s="45" t="str">
        <f>①再生産関数フィット!B2</f>
        <v>HS</v>
      </c>
      <c r="B1" s="45" t="s">
        <v>54</v>
      </c>
      <c r="C1" s="45" t="s">
        <v>55</v>
      </c>
      <c r="D1" t="s">
        <v>116</v>
      </c>
      <c r="E1" s="49"/>
    </row>
    <row r="2" spans="1:5">
      <c r="A2" s="52" t="s">
        <v>64</v>
      </c>
      <c r="B2" s="51"/>
      <c r="C2" s="51"/>
    </row>
    <row r="3" spans="1:5" ht="18.5" thickBot="1">
      <c r="A3" s="30" t="s">
        <v>56</v>
      </c>
      <c r="B3" s="46" t="s">
        <v>58</v>
      </c>
      <c r="C3" s="46"/>
    </row>
    <row r="4" spans="1:5" ht="18.5" thickBot="1">
      <c r="A4" s="30" t="s">
        <v>57</v>
      </c>
      <c r="B4" s="46" t="s">
        <v>59</v>
      </c>
      <c r="C4" s="83"/>
    </row>
    <row r="5" spans="1:5" ht="18.5" thickBot="1">
      <c r="A5" s="30" t="s">
        <v>74</v>
      </c>
      <c r="B5" s="46" t="s">
        <v>75</v>
      </c>
      <c r="C5" s="83"/>
    </row>
    <row r="6" spans="1:5">
      <c r="A6" s="53" t="s">
        <v>63</v>
      </c>
      <c r="B6" s="46"/>
      <c r="C6" s="46"/>
    </row>
    <row r="7" spans="1:5">
      <c r="A7" s="30" t="s">
        <v>62</v>
      </c>
      <c r="B7" s="46" t="s">
        <v>59</v>
      </c>
      <c r="C7" s="47">
        <f>IF(①再生産関数フィット!B2="HS",①再生産関数フィット!G6,"")</f>
        <v>51936.455547940117</v>
      </c>
    </row>
    <row r="8" spans="1:5" ht="20">
      <c r="A8" s="90" t="s">
        <v>79</v>
      </c>
      <c r="B8" s="46" t="s">
        <v>59</v>
      </c>
      <c r="C8" s="47">
        <f>②MSY管理基準値計算!T13</f>
        <v>124738.7063250822</v>
      </c>
    </row>
    <row r="9" spans="1:5">
      <c r="A9" s="30" t="s">
        <v>60</v>
      </c>
      <c r="B9" s="46" t="s">
        <v>25</v>
      </c>
      <c r="C9" s="47">
        <f>②MSY管理基準値計算!U13</f>
        <v>69967.659806384589</v>
      </c>
    </row>
    <row r="10" spans="1:5" ht="20">
      <c r="A10" s="50" t="s">
        <v>80</v>
      </c>
      <c r="B10" s="55" t="s">
        <v>33</v>
      </c>
      <c r="C10" s="56">
        <f>②MSY管理基準値計算!V13</f>
        <v>0.32030389484405625</v>
      </c>
    </row>
    <row r="11" spans="1:5">
      <c r="A11" s="54" t="s">
        <v>92</v>
      </c>
      <c r="B11" s="55"/>
      <c r="C11" s="56"/>
    </row>
    <row r="12" spans="1:5">
      <c r="A12" s="50" t="s">
        <v>95</v>
      </c>
      <c r="B12" s="55" t="s">
        <v>94</v>
      </c>
      <c r="C12" s="105">
        <f>$C$17*D12</f>
        <v>49202.88337072268</v>
      </c>
      <c r="D12">
        <v>0.1</v>
      </c>
    </row>
    <row r="13" spans="1:5">
      <c r="A13" s="50" t="s">
        <v>96</v>
      </c>
      <c r="B13" s="55" t="s">
        <v>94</v>
      </c>
      <c r="C13" s="105">
        <f>$C$17*D13</f>
        <v>98405.766741445361</v>
      </c>
      <c r="D13">
        <v>0.2</v>
      </c>
    </row>
    <row r="14" spans="1:5">
      <c r="A14" s="50" t="s">
        <v>97</v>
      </c>
      <c r="B14" s="55" t="s">
        <v>94</v>
      </c>
      <c r="C14" s="105">
        <f>$C$17*D14</f>
        <v>147608.65011216802</v>
      </c>
      <c r="D14">
        <v>0.3</v>
      </c>
    </row>
    <row r="15" spans="1:5">
      <c r="A15" s="50" t="s">
        <v>98</v>
      </c>
      <c r="B15" s="55" t="s">
        <v>94</v>
      </c>
      <c r="C15" s="105">
        <f>$C$17*D15</f>
        <v>172210.09179752937</v>
      </c>
      <c r="D15">
        <v>0.35</v>
      </c>
    </row>
    <row r="16" spans="1:5">
      <c r="A16" s="50" t="s">
        <v>99</v>
      </c>
      <c r="B16" s="55" t="s">
        <v>94</v>
      </c>
      <c r="C16" s="105">
        <f>$C$17*D16</f>
        <v>196811.53348289072</v>
      </c>
      <c r="D16">
        <v>0.4</v>
      </c>
    </row>
    <row r="17" spans="1:4">
      <c r="A17" s="50" t="s">
        <v>93</v>
      </c>
      <c r="B17" s="55" t="s">
        <v>94</v>
      </c>
      <c r="C17" s="104">
        <f>③B0管理基準値!T13</f>
        <v>492028.83370722679</v>
      </c>
    </row>
    <row r="18" spans="1:4">
      <c r="A18" s="54" t="s">
        <v>100</v>
      </c>
      <c r="B18" s="55"/>
      <c r="C18" s="105"/>
    </row>
    <row r="19" spans="1:4">
      <c r="A19" s="50" t="s">
        <v>101</v>
      </c>
      <c r="B19" s="55" t="s">
        <v>94</v>
      </c>
      <c r="C19" s="105">
        <f>C7*1.3</f>
        <v>67517.392212322156</v>
      </c>
    </row>
    <row r="20" spans="1:4">
      <c r="A20" s="50" t="s">
        <v>102</v>
      </c>
      <c r="B20" s="55" t="s">
        <v>94</v>
      </c>
      <c r="C20" s="105">
        <f>C7*1.4</f>
        <v>72711.037767116155</v>
      </c>
    </row>
    <row r="21" spans="1:4">
      <c r="A21" s="54" t="s">
        <v>113</v>
      </c>
      <c r="B21" s="50"/>
      <c r="C21" s="50"/>
    </row>
    <row r="22" spans="1:4">
      <c r="A22" s="50" t="s">
        <v>114</v>
      </c>
      <c r="B22" s="50"/>
      <c r="C22" s="111">
        <f>④PGY_lower!T13</f>
        <v>57989.812118065893</v>
      </c>
      <c r="D22">
        <f>④PGY_lower!U9</f>
        <v>0.9</v>
      </c>
    </row>
    <row r="23" spans="1:4">
      <c r="A23" s="50" t="s">
        <v>115</v>
      </c>
      <c r="B23" s="50"/>
      <c r="C23" s="111">
        <f>⑤PGY_upper!T13</f>
        <v>220847.14349663412</v>
      </c>
      <c r="D23">
        <f>⑤PGY_upper!U9</f>
        <v>0.9</v>
      </c>
    </row>
    <row r="24" spans="1:4">
      <c r="A24" s="54" t="s">
        <v>118</v>
      </c>
      <c r="B24" s="50"/>
      <c r="C24" s="111"/>
    </row>
    <row r="25" spans="1:4">
      <c r="A25" s="50" t="s">
        <v>120</v>
      </c>
      <c r="B25" s="55" t="s">
        <v>59</v>
      </c>
      <c r="C25" s="111">
        <f>$C$30*D25</f>
        <v>32676.189416328925</v>
      </c>
      <c r="D25">
        <v>0.1</v>
      </c>
    </row>
    <row r="26" spans="1:4">
      <c r="A26" s="50" t="s">
        <v>121</v>
      </c>
      <c r="B26" s="55" t="s">
        <v>59</v>
      </c>
      <c r="C26" s="111">
        <f>$C$30*D26</f>
        <v>65352.378832657851</v>
      </c>
      <c r="D26">
        <v>0.2</v>
      </c>
    </row>
    <row r="27" spans="1:4">
      <c r="A27" s="50" t="s">
        <v>122</v>
      </c>
      <c r="B27" s="55" t="s">
        <v>59</v>
      </c>
      <c r="C27" s="111">
        <f>$C$30*D27</f>
        <v>98028.568248986761</v>
      </c>
      <c r="D27">
        <v>0.3</v>
      </c>
    </row>
    <row r="28" spans="1:4">
      <c r="A28" s="50" t="s">
        <v>123</v>
      </c>
      <c r="B28" s="55" t="s">
        <v>59</v>
      </c>
      <c r="C28" s="111">
        <f>$C$30*D28</f>
        <v>114366.66295715122</v>
      </c>
      <c r="D28">
        <v>0.35</v>
      </c>
    </row>
    <row r="29" spans="1:4">
      <c r="A29" s="50" t="s">
        <v>124</v>
      </c>
      <c r="B29" s="55" t="s">
        <v>59</v>
      </c>
      <c r="C29" s="111">
        <f>$C$30*D29</f>
        <v>130704.7576653157</v>
      </c>
      <c r="D29">
        <v>0.4</v>
      </c>
    </row>
    <row r="30" spans="1:4">
      <c r="A30" s="50" t="s">
        <v>119</v>
      </c>
      <c r="B30" s="55" t="s">
        <v>59</v>
      </c>
      <c r="C30" s="111">
        <f>'⑥ %SPR'!U10</f>
        <v>326761.89416328922</v>
      </c>
    </row>
    <row r="31" spans="1:4">
      <c r="A31" s="50"/>
      <c r="B31" s="50"/>
      <c r="C31" s="111"/>
    </row>
    <row r="32" spans="1:4">
      <c r="A32" s="50"/>
      <c r="B32" s="50"/>
      <c r="C32" s="111"/>
    </row>
    <row r="33" spans="1:15">
      <c r="A33" s="54" t="s">
        <v>65</v>
      </c>
      <c r="B33" s="50"/>
      <c r="C33" s="112"/>
    </row>
    <row r="34" spans="1:15" ht="20">
      <c r="A34" s="50" t="s">
        <v>77</v>
      </c>
      <c r="B34" s="50"/>
      <c r="C34" s="111">
        <f ca="1">INDIRECT("①再生産関数フィット!S"&amp;O37+12)*C10</f>
        <v>17881.021460795066</v>
      </c>
    </row>
    <row r="35" spans="1:15" ht="20">
      <c r="A35" s="50" t="s">
        <v>78</v>
      </c>
      <c r="B35" s="50"/>
      <c r="C35" s="111">
        <f>②MSY管理基準値計算!$S$21*結果サマリー!C10</f>
        <v>33966.464498033893</v>
      </c>
    </row>
    <row r="36" spans="1:15">
      <c r="A36" s="48" t="s">
        <v>66</v>
      </c>
      <c r="B36" s="48"/>
      <c r="C36" s="113">
        <f ca="1">INDIRECT("①再生産関数フィット!E"&amp;O37+12)</f>
        <v>26046.000000219999</v>
      </c>
    </row>
    <row r="37" spans="1:15">
      <c r="O37" s="57">
        <f>COUNTA(①再生産関数フィット!$E14:$E102)</f>
        <v>29</v>
      </c>
    </row>
    <row r="49" spans="1:5">
      <c r="D49" s="39">
        <f>C10</f>
        <v>0.32030389484405625</v>
      </c>
      <c r="E49" s="1">
        <f>C7</f>
        <v>51936.455547940117</v>
      </c>
    </row>
    <row r="50" spans="1:5">
      <c r="D50" s="39">
        <f>C10</f>
        <v>0.32030389484405625</v>
      </c>
      <c r="E50" s="1">
        <f>C7</f>
        <v>51936.455547940117</v>
      </c>
    </row>
    <row r="54" spans="1:5">
      <c r="A54">
        <f>MIN(①再生産関数フィット!A13:A102)-10</f>
        <v>1972</v>
      </c>
      <c r="B54">
        <f>C4</f>
        <v>0</v>
      </c>
      <c r="C54" s="1">
        <f>C8</f>
        <v>124738.7063250822</v>
      </c>
    </row>
    <row r="55" spans="1:5">
      <c r="A55">
        <f>MAX(①再生産関数フィット!A13:A102)+10</f>
        <v>2021</v>
      </c>
      <c r="B55">
        <f>C4</f>
        <v>0</v>
      </c>
      <c r="C55" s="1">
        <f>C8</f>
        <v>124738.7063250822</v>
      </c>
    </row>
    <row r="57" spans="1:5">
      <c r="B57" t="s">
        <v>131</v>
      </c>
      <c r="C57" t="s">
        <v>130</v>
      </c>
    </row>
    <row r="58" spans="1:5">
      <c r="A58">
        <f>IF(①再生産関数フィット!A13&lt;&gt;"",①再生産関数フィット!A13,"")</f>
        <v>1982</v>
      </c>
      <c r="B58">
        <f>IF(A58&lt;&gt;"",①再生産関数フィット!C13/結果サマリー!$C$8,"")</f>
        <v>9.7796627574059145E-2</v>
      </c>
      <c r="C58">
        <f>IF(A58&lt;&gt;"",①再生産関数フィット!D13/結果サマリー!$C$10,"")</f>
        <v>1.3288002247640356</v>
      </c>
    </row>
    <row r="59" spans="1:5">
      <c r="A59">
        <f>IF(①再生産関数フィット!A14&lt;&gt;"",①再生産関数フィット!A14,"")</f>
        <v>1983</v>
      </c>
      <c r="B59">
        <f>IF(A59&lt;&gt;"",①再生産関数フィット!C14/結果サマリー!$C$8,"")</f>
        <v>0.12238927834465531</v>
      </c>
      <c r="C59">
        <f>IF(A59&lt;&gt;"",①再生産関数フィット!D14/結果サマリー!$C$10,"")</f>
        <v>1.4816332045544387</v>
      </c>
    </row>
    <row r="60" spans="1:5">
      <c r="A60">
        <f>IF(①再生産関数フィット!A15&lt;&gt;"",①再生産関数フィット!A15,"")</f>
        <v>1984</v>
      </c>
      <c r="B60">
        <f>IF(A60&lt;&gt;"",①再生産関数フィット!C15/結果サマリー!$C$8,"")</f>
        <v>0.12082877846484888</v>
      </c>
      <c r="C60">
        <f>IF(A60&lt;&gt;"",①再生産関数フィット!D15/結果サマリー!$C$10,"")</f>
        <v>1.3060250557617024</v>
      </c>
    </row>
    <row r="61" spans="1:5">
      <c r="A61">
        <f>IF(①再生産関数フィット!A16&lt;&gt;"",①再生産関数フィット!A16,"")</f>
        <v>1985</v>
      </c>
      <c r="B61">
        <f>IF(A61&lt;&gt;"",①再生産関数フィット!C16/結果サマリー!$C$8,"")</f>
        <v>0.15323405337672524</v>
      </c>
      <c r="C61">
        <f>IF(A61&lt;&gt;"",①再生産関数フィット!D16/結果サマリー!$C$10,"")</f>
        <v>1.114465991889237</v>
      </c>
    </row>
    <row r="62" spans="1:5">
      <c r="A62">
        <f>IF(①再生産関数フィット!A17&lt;&gt;"",①再生産関数フィット!A17,"")</f>
        <v>1986</v>
      </c>
      <c r="B62">
        <f>IF(A62&lt;&gt;"",①再生産関数フィット!C17/結果サマリー!$C$8,"")</f>
        <v>0.18874988229050874</v>
      </c>
      <c r="C62">
        <f>IF(A62&lt;&gt;"",①再生産関数フィット!D17/結果サマリー!$C$10,"")</f>
        <v>1.4373798788555519</v>
      </c>
    </row>
    <row r="63" spans="1:5">
      <c r="A63">
        <f>IF(①再生産関数フィット!A18&lt;&gt;"",①再生産関数フィット!A18,"")</f>
        <v>1987</v>
      </c>
      <c r="B63">
        <f>IF(A63&lt;&gt;"",①再生産関数フィット!C18/結果サマリー!$C$8,"")</f>
        <v>0.23063701218019139</v>
      </c>
      <c r="C63">
        <f>IF(A63&lt;&gt;"",①再生産関数フィット!D18/結果サマリー!$C$10,"")</f>
        <v>1.3797312314195975</v>
      </c>
    </row>
    <row r="64" spans="1:5">
      <c r="A64">
        <f>IF(①再生産関数フィット!A19&lt;&gt;"",①再生産関数フィット!A19,"")</f>
        <v>1988</v>
      </c>
      <c r="B64">
        <f>IF(A64&lt;&gt;"",①再生産関数フィット!C19/結果サマリー!$C$8,"")</f>
        <v>0.27869807730177443</v>
      </c>
      <c r="C64">
        <f>IF(A64&lt;&gt;"",①再生産関数フィット!D19/結果サマリー!$C$10,"")</f>
        <v>1.2908155492942277</v>
      </c>
    </row>
    <row r="65" spans="1:15">
      <c r="A65">
        <f>IF(①再生産関数フィット!A20&lt;&gt;"",①再生産関数フィット!A20,"")</f>
        <v>1989</v>
      </c>
      <c r="B65">
        <f>IF(A65&lt;&gt;"",①再生産関数フィット!C20/結果サマリー!$C$8,"")</f>
        <v>0.30639637842022499</v>
      </c>
      <c r="C65">
        <f>IF(A65&lt;&gt;"",①再生産関数フィット!D20/結果サマリー!$C$10,"")</f>
        <v>1.1155158962598026</v>
      </c>
      <c r="N65">
        <v>0</v>
      </c>
      <c r="O65">
        <v>1</v>
      </c>
    </row>
    <row r="66" spans="1:15">
      <c r="A66">
        <f>IF(①再生産関数フィット!A21&lt;&gt;"",①再生産関数フィット!A21,"")</f>
        <v>1990</v>
      </c>
      <c r="B66">
        <f>IF(A66&lt;&gt;"",①再生産関数フィット!C21/結果サマリー!$C$8,"")</f>
        <v>0.38909414947181042</v>
      </c>
      <c r="C66">
        <f>IF(A66&lt;&gt;"",①再生産関数フィット!D21/結果サマリー!$C$10,"")</f>
        <v>1.2087080549163427</v>
      </c>
      <c r="N66">
        <v>3</v>
      </c>
      <c r="O66">
        <v>1</v>
      </c>
    </row>
    <row r="67" spans="1:15">
      <c r="A67">
        <f>IF(①再生産関数フィット!A22&lt;&gt;"",①再生産関数フィット!A22,"")</f>
        <v>1991</v>
      </c>
      <c r="B67">
        <f>IF(A67&lt;&gt;"",①再生産関数フィット!C22/結果サマリー!$C$8,"")</f>
        <v>0.49616578257116473</v>
      </c>
      <c r="C67">
        <f>IF(A67&lt;&gt;"",①再生産関数フィット!D22/結果サマリー!$C$10,"")</f>
        <v>1.3373285230861118</v>
      </c>
      <c r="N67">
        <v>1</v>
      </c>
      <c r="O67">
        <v>0</v>
      </c>
    </row>
    <row r="68" spans="1:15">
      <c r="A68">
        <f>IF(①再生産関数フィット!A23&lt;&gt;"",①再生産関数フィット!A23,"")</f>
        <v>1992</v>
      </c>
      <c r="B68">
        <f>IF(A68&lt;&gt;"",①再生産関数フィット!C23/結果サマリー!$C$8,"")</f>
        <v>0.5128043813022457</v>
      </c>
      <c r="C68">
        <f>IF(A68&lt;&gt;"",①再生産関数フィット!D23/結果サマリー!$C$10,"")</f>
        <v>1.6130765319241971</v>
      </c>
      <c r="N68">
        <v>1</v>
      </c>
      <c r="O68">
        <v>4</v>
      </c>
    </row>
    <row r="69" spans="1:15">
      <c r="A69">
        <f>IF(①再生産関数フィット!A24&lt;&gt;"",①再生産関数フィット!A24,"")</f>
        <v>1993</v>
      </c>
      <c r="B69">
        <f>IF(A69&lt;&gt;"",①再生産関数フィット!C24/結果サマリー!$C$8,"")</f>
        <v>0.31136908850569167</v>
      </c>
      <c r="C69">
        <f>IF(A69&lt;&gt;"",①再生産関数フィット!D24/結果サマリー!$C$10,"")</f>
        <v>1.4348813128128766</v>
      </c>
    </row>
    <row r="70" spans="1:15">
      <c r="A70">
        <f>IF(①再生産関数フィット!A25&lt;&gt;"",①再生産関数フィット!A25,"")</f>
        <v>1994</v>
      </c>
      <c r="B70">
        <f>IF(A70&lt;&gt;"",①再生産関数フィット!C25/結果サマリー!$C$8,"")</f>
        <v>0.42812924457735846</v>
      </c>
      <c r="C70">
        <f>IF(A70&lt;&gt;"",①再生産関数フィット!D25/結果サマリー!$C$10,"")</f>
        <v>1.6342106024277878</v>
      </c>
    </row>
    <row r="71" spans="1:15">
      <c r="A71">
        <f>IF(①再生産関数フィット!A26&lt;&gt;"",①再生産関数フィット!A26,"")</f>
        <v>1995</v>
      </c>
      <c r="B71">
        <f>IF(A71&lt;&gt;"",①再生産関数フィット!C26/結果サマリー!$C$8,"")</f>
        <v>0.37937212930349606</v>
      </c>
      <c r="C71">
        <f>IF(A71&lt;&gt;"",①再生産関数フィット!D26/結果サマリー!$C$10,"")</f>
        <v>1.4505804908019242</v>
      </c>
    </row>
    <row r="72" spans="1:15">
      <c r="A72">
        <f>IF(①再生産関数フィット!A27&lt;&gt;"",①再生産関数フィット!A27,"")</f>
        <v>1996</v>
      </c>
      <c r="B72">
        <f>IF(A72&lt;&gt;"",①再生産関数フィット!C27/結果サマリー!$C$8,"")</f>
        <v>0.43679301717284663</v>
      </c>
      <c r="C72">
        <f>IF(A72&lt;&gt;"",①再生産関数フィット!D27/結果サマリー!$C$10,"")</f>
        <v>1.5607208696351309</v>
      </c>
    </row>
    <row r="73" spans="1:15">
      <c r="A73">
        <f>IF(①再生産関数フィット!A28&lt;&gt;"",①再生産関数フィット!A28,"")</f>
        <v>1997</v>
      </c>
      <c r="B73">
        <f>IF(A73&lt;&gt;"",①再生産関数フィット!C28/結果サマリー!$C$8,"")</f>
        <v>0.43599166203881229</v>
      </c>
      <c r="C73">
        <f>IF(A73&lt;&gt;"",①再生産関数フィット!D28/結果サマリー!$C$10,"")</f>
        <v>1.5599320075104384</v>
      </c>
    </row>
    <row r="74" spans="1:15">
      <c r="A74">
        <f>IF(①再生産関数フィット!A29&lt;&gt;"",①再生産関数フィット!A29,"")</f>
        <v>1998</v>
      </c>
      <c r="B74">
        <f>IF(A74&lt;&gt;"",①再生産関数フィット!C29/結果サマリー!$C$8,"")</f>
        <v>0.38414009724755516</v>
      </c>
      <c r="C74">
        <f>IF(A74&lt;&gt;"",①再生産関数フィット!D29/結果サマリー!$C$10,"")</f>
        <v>1.4333026834549438</v>
      </c>
    </row>
    <row r="75" spans="1:15">
      <c r="A75">
        <f>IF(①再生産関数フィット!A30&lt;&gt;"",①再生産関数フィット!A30,"")</f>
        <v>1999</v>
      </c>
      <c r="B75">
        <f>IF(A75&lt;&gt;"",①再生産関数フィット!C30/結果サマリー!$C$8,"")</f>
        <v>0.36949850287335523</v>
      </c>
      <c r="C75">
        <f>IF(A75&lt;&gt;"",①再生産関数フィット!D30/結果サマリー!$C$10,"")</f>
        <v>1.2270181731439007</v>
      </c>
    </row>
    <row r="76" spans="1:15">
      <c r="A76">
        <f>IF(①再生産関数フィット!A31&lt;&gt;"",①再生産関数フィット!A31,"")</f>
        <v>2000</v>
      </c>
      <c r="B76">
        <f>IF(A76&lt;&gt;"",①再生産関数フィット!C31/結果サマリー!$C$8,"")</f>
        <v>0.47978668382073641</v>
      </c>
      <c r="C76">
        <f>IF(A76&lt;&gt;"",①再生産関数フィット!D31/結果サマリー!$C$10,"")</f>
        <v>1.3932156015581336</v>
      </c>
    </row>
    <row r="77" spans="1:15">
      <c r="A77">
        <f>IF(①再生産関数フィット!A32&lt;&gt;"",①再生産関数フィット!A32,"")</f>
        <v>2001</v>
      </c>
      <c r="B77">
        <f>IF(A77&lt;&gt;"",①再生産関数フィット!C32/結果サマリー!$C$8,"")</f>
        <v>0.42785934947222831</v>
      </c>
      <c r="C77">
        <f>IF(A77&lt;&gt;"",①再生産関数フィット!D32/結果サマリー!$C$10,"")</f>
        <v>1.521004918271132</v>
      </c>
    </row>
    <row r="78" spans="1:15">
      <c r="A78">
        <f>IF(①再生産関数フィット!A33&lt;&gt;"",①再生産関数フィット!A33,"")</f>
        <v>2002</v>
      </c>
      <c r="B78">
        <f>IF(A78&lt;&gt;"",①再生産関数フィット!C33/結果サマリー!$C$8,"")</f>
        <v>0.39106711350486867</v>
      </c>
      <c r="C78">
        <f>IF(A78&lt;&gt;"",①再生産関数フィット!D33/結果サマリー!$C$10,"")</f>
        <v>1.4090506560078004</v>
      </c>
    </row>
    <row r="79" spans="1:15">
      <c r="A79">
        <f>IF(①再生産関数フィット!A34&lt;&gt;"",①再生産関数フィット!A34,"")</f>
        <v>2003</v>
      </c>
      <c r="B79">
        <f>IF(A79&lt;&gt;"",①再生産関数フィット!C34/結果サマリー!$C$8,"")</f>
        <v>0.34247131536418757</v>
      </c>
      <c r="C79">
        <f>IF(A79&lt;&gt;"",①再生産関数フィット!D34/結果サマリー!$C$10,"")</f>
        <v>1.4699077508563483</v>
      </c>
    </row>
    <row r="80" spans="1:15">
      <c r="A80">
        <f>IF(①再生産関数フィット!A35&lt;&gt;"",①再生産関数フィット!A35,"")</f>
        <v>2004</v>
      </c>
      <c r="B80">
        <f>IF(A80&lt;&gt;"",①再生産関数フィット!C35/結果サマリー!$C$8,"")</f>
        <v>0.32143491204584274</v>
      </c>
      <c r="C80">
        <f>IF(A80&lt;&gt;"",①再生産関数フィット!D35/結果サマリー!$C$10,"")</f>
        <v>1.4954668980883692</v>
      </c>
    </row>
    <row r="81" spans="1:3">
      <c r="A81">
        <f>IF(①再生産関数フィット!A36&lt;&gt;"",①再生産関数フィット!A36,"")</f>
        <v>2005</v>
      </c>
      <c r="B81">
        <f>IF(A81&lt;&gt;"",①再生産関数フィット!C36/結果サマリー!$C$8,"")</f>
        <v>0.31515252077396033</v>
      </c>
      <c r="C81">
        <f>IF(A81&lt;&gt;"",①再生産関数フィット!D36/結果サマリー!$C$10,"")</f>
        <v>1.4463672114921893</v>
      </c>
    </row>
    <row r="82" spans="1:3">
      <c r="A82">
        <f>IF(①再生産関数フィット!A37&lt;&gt;"",①再生産関数フィット!A37,"")</f>
        <v>2006</v>
      </c>
      <c r="B82">
        <f>IF(A82&lt;&gt;"",①再生産関数フィット!C37/結果サマリー!$C$8,"")</f>
        <v>0.30733025059118946</v>
      </c>
      <c r="C82">
        <f>IF(A82&lt;&gt;"",①再生産関数フィット!D37/結果サマリー!$C$10,"")</f>
        <v>1.4085275553646359</v>
      </c>
    </row>
    <row r="83" spans="1:3">
      <c r="A83">
        <f>IF(①再生産関数フィット!A38&lt;&gt;"",①再生産関数フィット!A38,"")</f>
        <v>2007</v>
      </c>
      <c r="B83">
        <f>IF(A83&lt;&gt;"",①再生産関数フィット!C38/結果サマリー!$C$8,"")</f>
        <v>0.30114702578138308</v>
      </c>
      <c r="C83">
        <f>IF(A83&lt;&gt;"",①再生産関数フィット!D38/結果サマリー!$C$10,"")</f>
        <v>1.6047766298144639</v>
      </c>
    </row>
    <row r="84" spans="1:3">
      <c r="A84">
        <f>IF(①再生産関数フィット!A39&lt;&gt;"",①再生産関数フィット!A39,"")</f>
        <v>2008</v>
      </c>
      <c r="B84">
        <f>IF(A84&lt;&gt;"",①再生産関数フィット!C39/結果サマリー!$C$8,"")</f>
        <v>0.22130165094483642</v>
      </c>
      <c r="C84">
        <f>IF(A84&lt;&gt;"",①再生産関数フィット!D39/結果サマリー!$C$10,"")</f>
        <v>1.6502470239810563</v>
      </c>
    </row>
    <row r="85" spans="1:3">
      <c r="A85">
        <f>IF(①再生産関数フィット!A40&lt;&gt;"",①再生産関数フィット!A40,"")</f>
        <v>2009</v>
      </c>
      <c r="B85">
        <f>IF(A85&lt;&gt;"",①再生産関数フィット!C40/結果サマリー!$C$8,"")</f>
        <v>0.18502143438375596</v>
      </c>
      <c r="C85">
        <f>IF(A85&lt;&gt;"",①再生産関数フィット!D40/結果サマリー!$C$10,"")</f>
        <v>1.3565234835249611</v>
      </c>
    </row>
    <row r="86" spans="1:3">
      <c r="A86">
        <f>IF(①再生産関数フィット!A41&lt;&gt;"",①再生産関数フィット!A41,"")</f>
        <v>2010</v>
      </c>
      <c r="B86">
        <f>IF(A86&lt;&gt;"",①再生産関数フィット!C41/結果サマリー!$C$8,"")</f>
        <v>0.18360711596540127</v>
      </c>
      <c r="C86">
        <f>IF(A86&lt;&gt;"",①再生産関数フィット!D41/結果サマリー!$C$10,"")</f>
        <v>1.4566281941625658</v>
      </c>
    </row>
    <row r="87" spans="1:3">
      <c r="A87">
        <f>IF(①再生産関数フィット!A42&lt;&gt;"",①再生産関数フィット!A42,"")</f>
        <v>2011</v>
      </c>
      <c r="B87">
        <f>IF(A87&lt;&gt;"",①再生産関数フィット!C42/結果サマリー!$C$8,"")</f>
        <v>0.17178228030812617</v>
      </c>
      <c r="C87">
        <f>IF(A87&lt;&gt;"",①再生産関数フィット!D42/結果サマリー!$C$10,"")</f>
        <v>1.4848186135487962</v>
      </c>
    </row>
    <row r="88" spans="1:3">
      <c r="A88" t="str">
        <f>IF(①再生産関数フィット!A43&lt;&gt;"",①再生産関数フィット!A43,"")</f>
        <v/>
      </c>
      <c r="B88" t="str">
        <f>IF(A88&lt;&gt;"",①再生産関数フィット!C43/結果サマリー!$C$8,"")</f>
        <v/>
      </c>
      <c r="C88" t="str">
        <f>IF(A88&lt;&gt;"",①再生産関数フィット!D43/結果サマリー!$C$10,"")</f>
        <v/>
      </c>
    </row>
    <row r="89" spans="1:3">
      <c r="A89" t="str">
        <f>IF(①再生産関数フィット!A44&lt;&gt;"",①再生産関数フィット!A44,"")</f>
        <v/>
      </c>
      <c r="B89" t="str">
        <f>IF(A89&lt;&gt;"",①再生産関数フィット!C44/結果サマリー!$C$8,"")</f>
        <v/>
      </c>
      <c r="C89" t="str">
        <f>IF(A89&lt;&gt;"",①再生産関数フィット!D44/結果サマリー!$C$10,"")</f>
        <v/>
      </c>
    </row>
    <row r="90" spans="1:3">
      <c r="A90" t="str">
        <f>IF(①再生産関数フィット!A45&lt;&gt;"",①再生産関数フィット!A45,"")</f>
        <v/>
      </c>
      <c r="B90" t="str">
        <f>IF(A90&lt;&gt;"",①再生産関数フィット!C45/結果サマリー!$C$8,"")</f>
        <v/>
      </c>
      <c r="C90" t="str">
        <f>IF(A90&lt;&gt;"",①再生産関数フィット!D45/結果サマリー!$C$10,"")</f>
        <v/>
      </c>
    </row>
    <row r="91" spans="1:3">
      <c r="A91" t="str">
        <f>IF(①再生産関数フィット!A46&lt;&gt;"",①再生産関数フィット!A46,"")</f>
        <v/>
      </c>
      <c r="B91" t="str">
        <f>IF(A91&lt;&gt;"",①再生産関数フィット!C46/結果サマリー!$C$8,"")</f>
        <v/>
      </c>
      <c r="C91" t="str">
        <f>IF(A91&lt;&gt;"",①再生産関数フィット!D46/結果サマリー!$C$10,"")</f>
        <v/>
      </c>
    </row>
    <row r="92" spans="1:3">
      <c r="A92" t="str">
        <f>IF(①再生産関数フィット!A47&lt;&gt;"",①再生産関数フィット!A47,"")</f>
        <v/>
      </c>
      <c r="B92" t="str">
        <f>IF(A92&lt;&gt;"",①再生産関数フィット!C47/結果サマリー!$C$8,"")</f>
        <v/>
      </c>
      <c r="C92" t="str">
        <f>IF(A92&lt;&gt;"",①再生産関数フィット!D47/結果サマリー!$C$10,"")</f>
        <v/>
      </c>
    </row>
    <row r="93" spans="1:3">
      <c r="A93" t="str">
        <f>IF(①再生産関数フィット!A48&lt;&gt;"",①再生産関数フィット!A48,"")</f>
        <v/>
      </c>
      <c r="B93" t="str">
        <f>IF(A93&lt;&gt;"",①再生産関数フィット!C48/結果サマリー!$C$8,"")</f>
        <v/>
      </c>
      <c r="C93" t="str">
        <f>IF(A93&lt;&gt;"",①再生産関数フィット!D48/結果サマリー!$C$10,"")</f>
        <v/>
      </c>
    </row>
    <row r="94" spans="1:3">
      <c r="A94" t="str">
        <f>IF(①再生産関数フィット!A49&lt;&gt;"",①再生産関数フィット!A49,"")</f>
        <v/>
      </c>
      <c r="B94" t="str">
        <f>IF(A94&lt;&gt;"",①再生産関数フィット!C49/結果サマリー!$C$8,"")</f>
        <v/>
      </c>
      <c r="C94" t="str">
        <f>IF(A94&lt;&gt;"",①再生産関数フィット!D49/結果サマリー!$C$10,"")</f>
        <v/>
      </c>
    </row>
    <row r="95" spans="1:3">
      <c r="A95" t="str">
        <f>IF(①再生産関数フィット!A50&lt;&gt;"",①再生産関数フィット!A50,"")</f>
        <v/>
      </c>
      <c r="B95" t="str">
        <f>IF(A95&lt;&gt;"",①再生産関数フィット!C50/結果サマリー!$C$8,"")</f>
        <v/>
      </c>
      <c r="C95" t="str">
        <f>IF(A95&lt;&gt;"",①再生産関数フィット!D50/結果サマリー!$C$10,"")</f>
        <v/>
      </c>
    </row>
    <row r="96" spans="1:3">
      <c r="A96" t="str">
        <f>IF(①再生産関数フィット!A51&lt;&gt;"",①再生産関数フィット!A51,"")</f>
        <v/>
      </c>
      <c r="B96" t="str">
        <f>IF(A96&lt;&gt;"",①再生産関数フィット!C51/結果サマリー!$C$8,"")</f>
        <v/>
      </c>
      <c r="C96" t="str">
        <f>IF(A96&lt;&gt;"",①再生産関数フィット!D51/結果サマリー!$C$10,"")</f>
        <v/>
      </c>
    </row>
    <row r="97" spans="1:3">
      <c r="A97" t="str">
        <f>IF(①再生産関数フィット!A52&lt;&gt;"",①再生産関数フィット!A52,"")</f>
        <v/>
      </c>
      <c r="B97" t="str">
        <f>IF(A97&lt;&gt;"",①再生産関数フィット!C52/結果サマリー!$C$8,"")</f>
        <v/>
      </c>
      <c r="C97" t="str">
        <f>IF(A97&lt;&gt;"",①再生産関数フィット!D52/結果サマリー!$C$10,"")</f>
        <v/>
      </c>
    </row>
    <row r="98" spans="1:3">
      <c r="A98" t="str">
        <f>IF(①再生産関数フィット!A53&lt;&gt;"",①再生産関数フィット!A53,"")</f>
        <v/>
      </c>
      <c r="B98" t="str">
        <f>IF(A98&lt;&gt;"",①再生産関数フィット!C53/結果サマリー!$C$8,"")</f>
        <v/>
      </c>
      <c r="C98" t="str">
        <f>IF(A98&lt;&gt;"",①再生産関数フィット!D53/結果サマリー!$C$10,"")</f>
        <v/>
      </c>
    </row>
    <row r="99" spans="1:3">
      <c r="A99" t="str">
        <f>IF(①再生産関数フィット!A54&lt;&gt;"",①再生産関数フィット!A54,"")</f>
        <v/>
      </c>
      <c r="B99" t="str">
        <f>IF(A99&lt;&gt;"",①再生産関数フィット!C54/結果サマリー!$C$8,"")</f>
        <v/>
      </c>
      <c r="C99" t="str">
        <f>IF(A99&lt;&gt;"",①再生産関数フィット!D54/結果サマリー!$C$10,"")</f>
        <v/>
      </c>
    </row>
    <row r="100" spans="1:3">
      <c r="A100" t="str">
        <f>IF(①再生産関数フィット!A55&lt;&gt;"",①再生産関数フィット!A55,"")</f>
        <v/>
      </c>
      <c r="B100" t="str">
        <f>IF(A100&lt;&gt;"",①再生産関数フィット!C55/結果サマリー!$C$8,"")</f>
        <v/>
      </c>
      <c r="C100" t="str">
        <f>IF(A100&lt;&gt;"",①再生産関数フィット!D55/結果サマリー!$C$10,"")</f>
        <v/>
      </c>
    </row>
    <row r="101" spans="1:3">
      <c r="A101" t="str">
        <f>IF(①再生産関数フィット!A56&lt;&gt;"",①再生産関数フィット!A56,"")</f>
        <v/>
      </c>
      <c r="B101" t="str">
        <f>IF(A101&lt;&gt;"",①再生産関数フィット!C56/結果サマリー!$C$8,"")</f>
        <v/>
      </c>
      <c r="C101" t="str">
        <f>IF(A101&lt;&gt;"",①再生産関数フィット!D56/結果サマリー!$C$10,"")</f>
        <v/>
      </c>
    </row>
    <row r="102" spans="1:3">
      <c r="A102" t="str">
        <f>IF(①再生産関数フィット!A57&lt;&gt;"",①再生産関数フィット!A57,"")</f>
        <v/>
      </c>
      <c r="B102" t="str">
        <f>IF(A102&lt;&gt;"",①再生産関数フィット!C57/結果サマリー!$C$8,"")</f>
        <v/>
      </c>
      <c r="C102" t="str">
        <f>IF(A102&lt;&gt;"",①再生産関数フィット!D57/結果サマリー!$C$10,"")</f>
        <v/>
      </c>
    </row>
    <row r="103" spans="1:3">
      <c r="A103" t="str">
        <f>IF(①再生産関数フィット!A58&lt;&gt;"",①再生産関数フィット!A58,"")</f>
        <v/>
      </c>
      <c r="B103" t="str">
        <f>IF(A103&lt;&gt;"",①再生産関数フィット!C58/結果サマリー!$C$8,"")</f>
        <v/>
      </c>
      <c r="C103" t="str">
        <f>IF(A103&lt;&gt;"",①再生産関数フィット!D58/結果サマリー!$C$10,"")</f>
        <v/>
      </c>
    </row>
    <row r="104" spans="1:3">
      <c r="A104" t="str">
        <f>IF(①再生産関数フィット!A59&lt;&gt;"",①再生産関数フィット!A59,"")</f>
        <v/>
      </c>
      <c r="B104" t="str">
        <f>IF(A104&lt;&gt;"",①再生産関数フィット!C59/結果サマリー!$C$8,"")</f>
        <v/>
      </c>
      <c r="C104" t="str">
        <f>IF(A104&lt;&gt;"",①再生産関数フィット!D59/結果サマリー!$C$10,"")</f>
        <v/>
      </c>
    </row>
    <row r="105" spans="1:3">
      <c r="A105" t="str">
        <f>IF(①再生産関数フィット!A60&lt;&gt;"",①再生産関数フィット!A60,"")</f>
        <v/>
      </c>
      <c r="B105" t="str">
        <f>IF(A105&lt;&gt;"",①再生産関数フィット!C60/結果サマリー!$C$8,"")</f>
        <v/>
      </c>
      <c r="C105" t="str">
        <f>IF(A105&lt;&gt;"",①再生産関数フィット!D60/結果サマリー!$C$10,"")</f>
        <v/>
      </c>
    </row>
    <row r="106" spans="1:3">
      <c r="A106" t="str">
        <f>IF(①再生産関数フィット!A61&lt;&gt;"",①再生産関数フィット!A61,"")</f>
        <v/>
      </c>
      <c r="B106" t="str">
        <f>IF(A106&lt;&gt;"",①再生産関数フィット!C61/結果サマリー!$C$8,"")</f>
        <v/>
      </c>
      <c r="C106" t="str">
        <f>IF(A106&lt;&gt;"",①再生産関数フィット!D61/結果サマリー!$C$10,"")</f>
        <v/>
      </c>
    </row>
    <row r="107" spans="1:3">
      <c r="A107" t="str">
        <f>IF(①再生産関数フィット!A62&lt;&gt;"",①再生産関数フィット!A62,"")</f>
        <v/>
      </c>
      <c r="B107" t="str">
        <f>IF(A107&lt;&gt;"",①再生産関数フィット!C62/結果サマリー!$C$8,"")</f>
        <v/>
      </c>
      <c r="C107" t="str">
        <f>IF(A107&lt;&gt;"",①再生産関数フィット!D62/結果サマリー!$C$10,"")</f>
        <v/>
      </c>
    </row>
    <row r="108" spans="1:3">
      <c r="A108" t="str">
        <f>IF(①再生産関数フィット!A63&lt;&gt;"",①再生産関数フィット!A63,"")</f>
        <v/>
      </c>
      <c r="B108" t="str">
        <f>IF(A108&lt;&gt;"",①再生産関数フィット!C63/結果サマリー!$C$8,"")</f>
        <v/>
      </c>
      <c r="C108" t="str">
        <f>IF(A108&lt;&gt;"",①再生産関数フィット!D63/結果サマリー!$C$10,"")</f>
        <v/>
      </c>
    </row>
    <row r="109" spans="1:3">
      <c r="A109" t="str">
        <f>IF(①再生産関数フィット!A64&lt;&gt;"",①再生産関数フィット!A64,"")</f>
        <v/>
      </c>
      <c r="B109" t="str">
        <f>IF(A109&lt;&gt;"",①再生産関数フィット!C64/結果サマリー!$C$8,"")</f>
        <v/>
      </c>
      <c r="C109" t="str">
        <f>IF(A109&lt;&gt;"",①再生産関数フィット!D64/結果サマリー!$C$10,"")</f>
        <v/>
      </c>
    </row>
    <row r="110" spans="1:3">
      <c r="A110" t="str">
        <f>IF(①再生産関数フィット!A65&lt;&gt;"",①再生産関数フィット!A65,"")</f>
        <v/>
      </c>
      <c r="B110" t="str">
        <f>IF(A110&lt;&gt;"",①再生産関数フィット!C65/結果サマリー!$C$8,"")</f>
        <v/>
      </c>
      <c r="C110" t="str">
        <f>IF(A110&lt;&gt;"",①再生産関数フィット!D65/結果サマリー!$C$10,"")</f>
        <v/>
      </c>
    </row>
    <row r="111" spans="1:3">
      <c r="A111" t="str">
        <f>IF(①再生産関数フィット!A66&lt;&gt;"",①再生産関数フィット!A66,"")</f>
        <v/>
      </c>
      <c r="B111" t="str">
        <f>IF(A111&lt;&gt;"",①再生産関数フィット!C66/結果サマリー!$C$8,"")</f>
        <v/>
      </c>
      <c r="C111" t="str">
        <f>IF(A111&lt;&gt;"",①再生産関数フィット!D66/結果サマリー!$C$10,"")</f>
        <v/>
      </c>
    </row>
    <row r="112" spans="1:3">
      <c r="A112" t="str">
        <f>IF(①再生産関数フィット!A67&lt;&gt;"",①再生産関数フィット!A67,"")</f>
        <v/>
      </c>
      <c r="B112" t="str">
        <f>IF(A112&lt;&gt;"",①再生産関数フィット!C67/結果サマリー!$C$8,"")</f>
        <v/>
      </c>
      <c r="C112" t="str">
        <f>IF(A112&lt;&gt;"",①再生産関数フィット!D67/結果サマリー!$C$10,"")</f>
        <v/>
      </c>
    </row>
  </sheetData>
  <phoneticPr fontId="1"/>
  <pageMargins left="0.25" right="0.25" top="0.75" bottom="0.75" header="0.3" footer="0.3"/>
  <pageSetup paperSize="9" scale="99"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ワークシート</vt:lpstr>
      </vt:variant>
      <vt:variant>
        <vt:i4>7</vt:i4>
      </vt:variant>
      <vt:variant>
        <vt:lpstr>グラフ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9" baseType="lpstr">
      <vt:lpstr>①再生産関数フィット</vt:lpstr>
      <vt:lpstr>②MSY管理基準値計算</vt:lpstr>
      <vt:lpstr>③B0管理基準値</vt:lpstr>
      <vt:lpstr>④PGY_lower</vt:lpstr>
      <vt:lpstr>⑤PGY_upper</vt:lpstr>
      <vt:lpstr>⑥ %SPR</vt:lpstr>
      <vt:lpstr>結果サマリー</vt:lpstr>
      <vt:lpstr>再生産グラフ</vt:lpstr>
      <vt:lpstr>結果サマリー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19-11-13T06:48:26Z</dcterms:modified>
</cp:coreProperties>
</file>